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</row>
    <row r="2699" spans="2:127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</row>
    <row r="2700" spans="2:127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</row>
    <row r="2701" spans="2:127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</row>
    <row r="2702" spans="2:127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</row>
    <row r="2703" spans="2:127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</row>
    <row r="2704" spans="2:127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</row>
    <row r="2705" spans="2:127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</row>
    <row r="2706" spans="2:127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</row>
    <row r="2707" spans="2:127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</row>
    <row r="2708" spans="2:127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</row>
    <row r="2709" spans="2:127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</row>
    <row r="2710" spans="2:127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</row>
    <row r="2711" spans="2:127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</row>
    <row r="2712" spans="2:127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</row>
    <row r="2713" spans="2:127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</row>
    <row r="2714" spans="2:127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</row>
    <row r="2715" spans="2:127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</row>
    <row r="2716" spans="2:127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</row>
    <row r="2717" spans="2:127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</row>
    <row r="2718" spans="2:127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</row>
    <row r="2719" spans="2:127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</row>
    <row r="2720" spans="2:127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</row>
    <row r="2721" spans="2:127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</row>
    <row r="2722" spans="2:127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</row>
    <row r="2723" spans="2:127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</row>
    <row r="2724" spans="2:127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</row>
    <row r="2725" spans="2:127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</row>
    <row r="2726" spans="2:127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</row>
    <row r="2727" spans="2:127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</row>
    <row r="2728" spans="2:127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</row>
    <row r="2729" spans="2:127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</row>
    <row r="2730" spans="2:127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</row>
    <row r="2731" spans="2:127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</row>
    <row r="2732" spans="2:127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</row>
    <row r="2733" spans="2:127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</row>
    <row r="2734" spans="2:127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</row>
    <row r="2735" spans="2:127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</row>
    <row r="2736" spans="2:127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</row>
    <row r="2737" spans="2:127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</row>
    <row r="2738" spans="2:127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</row>
    <row r="2739" spans="2:127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</row>
    <row r="2740" spans="2:127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</row>
    <row r="2741" spans="2:127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</row>
    <row r="2742" spans="2:127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</row>
    <row r="2743" spans="2:127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</row>
    <row r="2744" spans="2:127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</row>
    <row r="2745" spans="2:127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</row>
    <row r="2746" spans="2:127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</row>
    <row r="2747" spans="2:127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</row>
    <row r="2748" spans="2:127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</row>
    <row r="2749" spans="2:127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</row>
    <row r="2750" spans="2:127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</row>
    <row r="2751" spans="2:127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</row>
    <row r="2752" spans="2:127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</row>
    <row r="2753" spans="2:127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</row>
    <row r="2754" spans="2:127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</row>
    <row r="2755" spans="2:127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</row>
    <row r="2756" spans="2:127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</row>
    <row r="2757" spans="2:127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</row>
    <row r="2758" spans="2:127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</row>
    <row r="2759" spans="2:127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</row>
    <row r="2760" spans="2:127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</row>
    <row r="2761" spans="2:127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</row>
    <row r="2762" spans="2:127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</row>
    <row r="2763" spans="2:127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</row>
    <row r="2764" spans="2:127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</row>
    <row r="2765" spans="2:127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</row>
    <row r="2766" spans="2:127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</row>
    <row r="2767" spans="2:127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</row>
    <row r="2768" spans="2:127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</row>
    <row r="2769" spans="2:127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</row>
    <row r="2770" spans="2:127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</row>
    <row r="2771" spans="2:127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</row>
    <row r="2772" spans="2:127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</row>
    <row r="2773" spans="2:127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</row>
    <row r="2774" spans="2:127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</row>
    <row r="2775" spans="2:127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</row>
    <row r="2776" spans="2:127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</row>
    <row r="2777" spans="2:127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</row>
    <row r="2778" spans="2:127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</row>
    <row r="2779" spans="2:127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</row>
    <row r="2780" spans="2:127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</row>
    <row r="2781" spans="2:127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</row>
    <row r="2782" spans="2:127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</row>
    <row r="2783" spans="2:127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</row>
    <row r="2784" spans="2:127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</row>
    <row r="2785" spans="2:127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</row>
    <row r="2786" spans="2:127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</row>
    <row r="2787" spans="2:127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</row>
    <row r="2788" spans="2:127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</row>
    <row r="2789" spans="2:127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</row>
    <row r="2790" spans="2:127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</row>
    <row r="2791" spans="2:127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</row>
    <row r="2792" spans="2:127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</row>
    <row r="2793" spans="2:127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</row>
    <row r="2794" spans="2:127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</row>
    <row r="2795" spans="2:127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</row>
    <row r="2796" spans="2:127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</row>
    <row r="2797" spans="2:127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</row>
    <row r="2798" spans="2:127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</row>
    <row r="2799" spans="2:127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</row>
    <row r="2800" spans="2:127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</row>
    <row r="2801" spans="2:127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</row>
    <row r="2802" spans="2:127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</row>
    <row r="2803" spans="2:127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</row>
    <row r="2804" spans="2:127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</row>
    <row r="2805" spans="2:127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</row>
    <row r="2806" spans="2:127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</row>
    <row r="2807" spans="2:127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</row>
    <row r="2808" spans="2:127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</row>
    <row r="2809" spans="2:127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</row>
    <row r="2810" spans="2:127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</row>
    <row r="2811" spans="2:127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</row>
    <row r="2812" spans="2:127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</row>
    <row r="2813" spans="2:127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</row>
    <row r="2814" spans="2:127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</row>
    <row r="2815" spans="2:127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</row>
    <row r="2816" spans="2:127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</row>
    <row r="2817" spans="2:127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</row>
    <row r="2818" spans="2:127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</row>
    <row r="2819" spans="2:127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</row>
    <row r="2820" spans="2:127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</row>
    <row r="2821" spans="2:127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</row>
    <row r="2822" spans="2:127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</row>
    <row r="2823" spans="2:127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</row>
    <row r="2824" spans="2:127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</row>
    <row r="2825" spans="2:127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</row>
    <row r="2826" spans="2:127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</row>
    <row r="2827" spans="2:127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</row>
    <row r="2828" spans="2:127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</row>
    <row r="2829" spans="2:127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</row>
    <row r="2830" spans="2:127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</row>
    <row r="2831" spans="2:127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</row>
    <row r="2832" spans="2:127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</row>
    <row r="2833" spans="2:127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</row>
    <row r="2834" spans="2:127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</row>
    <row r="2835" spans="2:127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</row>
    <row r="2836" spans="2:127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</row>
    <row r="2837" spans="2:127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</row>
    <row r="2838" spans="2:127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</row>
    <row r="2839" spans="2:127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</row>
    <row r="2840" spans="2:127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</row>
    <row r="2841" spans="2:127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</row>
    <row r="2842" spans="2:127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</row>
    <row r="2843" spans="2:127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</row>
    <row r="2844" spans="2:127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</row>
    <row r="2845" spans="2:127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</row>
    <row r="2846" spans="2:127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</row>
    <row r="2847" spans="2:127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</row>
    <row r="2848" spans="2:127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</row>
    <row r="2849" spans="2:127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</row>
    <row r="2850" spans="2:127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</row>
    <row r="2851" spans="2:127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</row>
    <row r="2852" spans="2:127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</row>
    <row r="2853" spans="2:127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</row>
    <row r="2854" spans="2:127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</row>
    <row r="2855" spans="2:127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</row>
    <row r="2856" spans="2:127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</row>
    <row r="2857" spans="2:127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</row>
    <row r="2858" spans="2:127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</row>
    <row r="2859" spans="2:127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</row>
    <row r="2860" spans="2:127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</row>
    <row r="2861" spans="2:127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</row>
    <row r="2862" spans="2:127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</row>
    <row r="2863" spans="2:127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</row>
    <row r="2864" spans="2:127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</row>
    <row r="2865" spans="2:127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</row>
    <row r="2866" spans="2:127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</row>
    <row r="2867" spans="2:127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</row>
    <row r="2868" spans="2:127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</row>
    <row r="2869" spans="2:127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</row>
    <row r="2870" spans="2:127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</row>
    <row r="2871" spans="2:127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</row>
    <row r="2872" spans="2:127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</row>
    <row r="2873" spans="2:127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</row>
    <row r="2874" spans="2:127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</row>
    <row r="2875" spans="2:127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</row>
    <row r="2876" spans="2:127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</row>
    <row r="2877" spans="2:127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</row>
    <row r="2878" spans="2:127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</row>
    <row r="2879" spans="2:127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</row>
    <row r="2880" spans="2:127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</row>
    <row r="2881" spans="2:127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</row>
    <row r="2882" spans="2:127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</row>
    <row r="2883" spans="2:127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</row>
    <row r="2884" spans="2:127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</row>
    <row r="2885" spans="2:127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</row>
    <row r="2886" spans="2:127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</row>
    <row r="2887" spans="2:127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</row>
    <row r="2888" spans="2:127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</row>
    <row r="2889" spans="2:127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</row>
    <row r="2890" spans="2:127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</row>
    <row r="2891" spans="2:127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</row>
    <row r="2892" spans="2:127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</row>
    <row r="2893" spans="2:127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</row>
    <row r="2894" spans="2:127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</row>
    <row r="2895" spans="2:127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</row>
    <row r="2896" spans="2:127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</row>
    <row r="2897" spans="2:127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</row>
    <row r="2898" spans="2:127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</row>
    <row r="2899" spans="2:127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</row>
    <row r="2900" spans="2:127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</row>
    <row r="2901" spans="2:127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</row>
    <row r="2902" spans="2:127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</row>
    <row r="2903" spans="2:127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</row>
    <row r="2904" spans="2:127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</row>
    <row r="2905" spans="2:127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</row>
    <row r="2906" spans="2:127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</row>
    <row r="2907" spans="2:127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</row>
    <row r="2908" spans="2:127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</row>
    <row r="2909" spans="2:127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</row>
    <row r="2910" spans="2:127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</row>
    <row r="2911" spans="2:127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</row>
    <row r="2912" spans="2:127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</row>
    <row r="2913" spans="2:127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</row>
    <row r="2914" spans="2:127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</row>
    <row r="2915" spans="2:127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</row>
    <row r="2916" spans="2:127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</row>
    <row r="2917" spans="2:127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</row>
    <row r="2918" spans="2:127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</row>
    <row r="2919" spans="2:127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</row>
    <row r="2920" spans="2:127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</row>
    <row r="2921" spans="2:127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</row>
    <row r="2922" spans="2:127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</row>
    <row r="2923" spans="2:127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</row>
    <row r="2924" spans="2:127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</row>
    <row r="2925" spans="2:127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</row>
    <row r="2926" spans="2:127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</row>
    <row r="2927" spans="2:127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</row>
    <row r="2928" spans="2:127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</row>
    <row r="2929" spans="2:127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</row>
    <row r="2930" spans="2:127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</row>
    <row r="2931" spans="2:127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</row>
    <row r="2932" spans="2:127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</row>
    <row r="2933" spans="2:127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</row>
    <row r="2934" spans="2:127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</row>
    <row r="2935" spans="2:127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</row>
    <row r="2936" spans="2:127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</row>
    <row r="2937" spans="2:127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</row>
    <row r="2938" spans="2:127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</row>
    <row r="2939" spans="2:127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</row>
    <row r="2940" spans="2:127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</row>
    <row r="2941" spans="2:127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</row>
    <row r="2942" spans="2:127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</row>
    <row r="2943" spans="2:127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</row>
    <row r="2944" spans="2:127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</row>
    <row r="2945" spans="2:127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</row>
    <row r="2946" spans="2:127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</row>
    <row r="2947" spans="2:127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</row>
    <row r="2948" spans="2:127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</row>
    <row r="2949" spans="2:127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</row>
    <row r="2950" spans="2:127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</row>
    <row r="2951" spans="2:127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</row>
    <row r="2952" spans="2:127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</row>
    <row r="2953" spans="2:127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</row>
    <row r="2954" spans="2:127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</row>
    <row r="2955" spans="2:127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</row>
    <row r="2956" spans="2:127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</row>
    <row r="2957" spans="2:127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</row>
    <row r="2958" spans="2:127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</row>
    <row r="2959" spans="2:127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</row>
    <row r="2960" spans="2:127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</row>
    <row r="2961" spans="2:127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</row>
    <row r="2962" spans="2:127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</row>
    <row r="2963" spans="2:127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</row>
    <row r="2964" spans="2:127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</row>
    <row r="2965" spans="2:127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</row>
    <row r="2966" spans="2:127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</row>
    <row r="2967" spans="2:127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</row>
    <row r="2968" spans="2:127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</row>
    <row r="2969" spans="2:127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</row>
    <row r="2970" spans="2:127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</row>
    <row r="2971" spans="2:127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</row>
    <row r="2972" spans="2:127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</row>
    <row r="2973" spans="2:127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</row>
    <row r="2974" spans="2:127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</row>
    <row r="2975" spans="2:127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</row>
    <row r="2976" spans="2:127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</row>
    <row r="2977" spans="2:127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</row>
    <row r="2978" spans="2:127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</row>
    <row r="2979" spans="2:127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</row>
    <row r="2980" spans="2:127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</row>
    <row r="2981" spans="2:127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</row>
    <row r="2982" spans="2:127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</row>
    <row r="2983" spans="2:127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</row>
    <row r="2984" spans="2:127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</row>
    <row r="2985" spans="2:127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</row>
    <row r="2986" spans="2:127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</row>
    <row r="2987" spans="2:127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</row>
    <row r="2988" spans="2:127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</row>
    <row r="2989" spans="2:127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</row>
    <row r="2990" spans="2:127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</row>
    <row r="2991" spans="2:127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</row>
    <row r="2992" spans="2:127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</row>
    <row r="2993" spans="2:127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</row>
    <row r="2994" spans="2:127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</row>
    <row r="2995" spans="2:127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</row>
    <row r="2996" spans="2:127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</row>
    <row r="2997" spans="2:127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</row>
    <row r="2998" spans="2:127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</row>
    <row r="2999" spans="2:127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</row>
    <row r="3000" spans="2:127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</row>
    <row r="3001" spans="2:127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</row>
    <row r="3002" spans="2:127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</row>
    <row r="3003" spans="2:127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</row>
    <row r="3004" spans="2:127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</row>
    <row r="3005" spans="2:127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</row>
    <row r="3006" spans="2:127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</row>
    <row r="3007" spans="2:127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</row>
    <row r="3008" spans="2:127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</row>
    <row r="3009" spans="2:127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</row>
    <row r="3010" spans="2:127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</row>
    <row r="3011" spans="2:127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</row>
    <row r="3012" spans="2:127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</row>
    <row r="3013" spans="2:127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</row>
    <row r="3014" spans="2:127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</row>
    <row r="3015" spans="2:127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</row>
    <row r="3016" spans="2:127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</row>
    <row r="3017" spans="2:127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</row>
    <row r="3018" spans="2:127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</row>
    <row r="3019" spans="2:127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</row>
    <row r="3020" spans="2:127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</row>
    <row r="3021" spans="2:127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</row>
    <row r="3022" spans="2:127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</row>
    <row r="3023" spans="2:127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</row>
    <row r="3024" spans="2:127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</row>
    <row r="3025" spans="2:127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</row>
    <row r="3026" spans="2:127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</row>
    <row r="3027" spans="2:127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</row>
    <row r="3028" spans="2:127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</row>
    <row r="3029" spans="2:127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</row>
    <row r="3030" spans="2:127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</row>
    <row r="3031" spans="2:127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</row>
    <row r="3032" spans="2:127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</row>
    <row r="3033" spans="2:127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</row>
    <row r="3034" spans="2:127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</row>
    <row r="3035" spans="2:127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</row>
    <row r="3036" spans="2:127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</row>
    <row r="3037" spans="2:127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</row>
    <row r="3038" spans="2:127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</row>
    <row r="3039" spans="2:127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</row>
    <row r="3040" spans="2:127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</row>
    <row r="3041" spans="2:127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</row>
    <row r="3042" spans="2:127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</row>
    <row r="3043" spans="2:127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</row>
    <row r="3044" spans="2:127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</row>
    <row r="3045" spans="2:127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</row>
    <row r="3046" spans="2:127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</row>
    <row r="3047" spans="2:127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</row>
    <row r="3048" spans="2:127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</row>
    <row r="3049" spans="2:127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</row>
    <row r="3050" spans="2:127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</row>
    <row r="3051" spans="2:127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</row>
    <row r="3052" spans="2:127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</row>
    <row r="3053" spans="2:127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</row>
    <row r="3054" spans="2:127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</row>
    <row r="3055" spans="2:127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</row>
    <row r="3056" spans="2:127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</row>
    <row r="3057" spans="2:127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</row>
    <row r="3058" spans="2:127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</row>
    <row r="3059" spans="2:127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</row>
    <row r="3060" spans="2:127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</row>
    <row r="3061" spans="2:127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</row>
    <row r="3062" spans="2:127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</row>
    <row r="3063" spans="2:127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</row>
    <row r="3064" spans="2:127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</row>
    <row r="3065" spans="2:127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</row>
    <row r="3066" spans="2:127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</row>
    <row r="3067" spans="2:127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</row>
    <row r="3068" spans="2:127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</row>
    <row r="3069" spans="2:127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</row>
    <row r="3070" spans="2:127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</row>
    <row r="3071" spans="2:127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</row>
    <row r="3072" spans="2:127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</row>
    <row r="3073" spans="2:127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</row>
    <row r="3074" spans="2:127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</row>
    <row r="3075" spans="2:127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</row>
    <row r="3076" spans="2:127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</row>
    <row r="3077" spans="2:127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</row>
    <row r="3078" spans="2:127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</row>
    <row r="3079" spans="2:127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</row>
    <row r="3080" spans="2:127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</row>
    <row r="3081" spans="2:127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</row>
    <row r="3082" spans="2:127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</row>
    <row r="3083" spans="2:127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</row>
    <row r="3084" spans="2:127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</row>
    <row r="3085" spans="2:127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</row>
    <row r="3086" spans="2:127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</row>
    <row r="3087" spans="2:127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</row>
    <row r="3088" spans="2:127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</row>
    <row r="3089" spans="2:127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</row>
    <row r="3090" spans="2:127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</row>
    <row r="3091" spans="2:127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</row>
    <row r="3092" spans="2:127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</row>
    <row r="3093" spans="2:127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</row>
    <row r="3094" spans="2:127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</row>
    <row r="3095" spans="2:127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</row>
    <row r="3096" spans="2:127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</row>
    <row r="3097" spans="2:127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</row>
    <row r="3098" spans="2:127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</row>
    <row r="3099" spans="2:127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</row>
    <row r="3100" spans="2:127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</row>
    <row r="3101" spans="2:127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</row>
    <row r="3102" spans="2:127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</row>
    <row r="3103" spans="2:127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</row>
    <row r="3104" spans="2:127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</row>
    <row r="3105" spans="2:127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</row>
    <row r="3106" spans="2:127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</row>
    <row r="3107" spans="2:127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</row>
    <row r="3108" spans="2:127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</row>
    <row r="3109" spans="2:127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</row>
    <row r="3110" spans="2:127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</row>
    <row r="3111" spans="2:127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</row>
    <row r="3112" spans="2:127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</row>
    <row r="3113" spans="2:127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</row>
    <row r="3114" spans="2:127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</row>
    <row r="3115" spans="2:127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</row>
    <row r="3116" spans="2:127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</row>
    <row r="3117" spans="2:127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</row>
    <row r="3118" spans="2:127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</row>
    <row r="3119" spans="2:127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</row>
    <row r="3120" spans="2:127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</row>
    <row r="3121" spans="2:127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</row>
    <row r="3122" spans="2:127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</row>
    <row r="3123" spans="2:127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</row>
    <row r="3124" spans="2:127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</row>
    <row r="3125" spans="2:127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</row>
    <row r="3126" spans="2:127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</row>
    <row r="3127" spans="2:127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</row>
    <row r="3128" spans="2:127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</row>
    <row r="3129" spans="2:127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</row>
    <row r="3130" spans="2:127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</row>
    <row r="3131" spans="2:127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</row>
    <row r="3132" spans="2:127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</row>
    <row r="3133" spans="2:127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</row>
    <row r="3134" spans="2:127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</row>
    <row r="3135" spans="2:127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</row>
    <row r="3136" spans="2:127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</row>
    <row r="3137" spans="2:127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</row>
    <row r="3138" spans="2:127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</row>
    <row r="3139" spans="2:127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</row>
    <row r="3140" spans="2:127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</row>
    <row r="3141" spans="2:127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</row>
    <row r="3142" spans="2:127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</row>
    <row r="3143" spans="2:127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</row>
    <row r="3144" spans="2:127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</row>
    <row r="3145" spans="2:127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</row>
    <row r="3146" spans="2:127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</row>
    <row r="3147" spans="2:127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</row>
    <row r="3148" spans="2:127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</row>
    <row r="3149" spans="2:127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</row>
    <row r="3150" spans="2:127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</row>
    <row r="3151" spans="2:127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</row>
    <row r="3152" spans="2:127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</row>
    <row r="3153" spans="2:127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</row>
    <row r="3154" spans="2:127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</row>
    <row r="3155" spans="2:127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</row>
    <row r="3156" spans="2:127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</row>
    <row r="3157" spans="2:127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</row>
    <row r="3158" spans="2:127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</row>
    <row r="3159" spans="2:127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</row>
    <row r="3160" spans="2:127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</row>
    <row r="3161" spans="2:127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</row>
    <row r="3162" spans="2:127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</row>
    <row r="3163" spans="2:127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</row>
    <row r="3164" spans="2:127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</row>
    <row r="3165" spans="2:127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</row>
    <row r="3166" spans="2:127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</row>
    <row r="3167" spans="2:127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</row>
    <row r="3168" spans="2:127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</row>
    <row r="3169" spans="2:127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</row>
    <row r="3170" spans="2:127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</row>
    <row r="3171" spans="2:127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</row>
    <row r="3172" spans="2:127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</row>
    <row r="3173" spans="2:127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</row>
    <row r="3174" spans="2:127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</row>
    <row r="3175" spans="2:127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</row>
    <row r="3176" spans="2:127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</row>
    <row r="3177" spans="2:127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</row>
    <row r="3178" spans="2:127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</row>
    <row r="3179" spans="2:127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</row>
    <row r="3180" spans="2:127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</row>
    <row r="3181" spans="2:127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</row>
    <row r="3182" spans="2:127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</row>
    <row r="3183" spans="2:127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</row>
    <row r="3184" spans="2:127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</row>
    <row r="3185" spans="2:127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</row>
    <row r="3186" spans="2:127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</row>
    <row r="3187" spans="2:127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</row>
    <row r="3188" spans="2:127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</row>
    <row r="3189" spans="2:127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</row>
    <row r="3190" spans="2:127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</row>
    <row r="3191" spans="2:127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</row>
    <row r="3192" spans="2:127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</row>
    <row r="3193" spans="2:127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</row>
    <row r="3194" spans="2:127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</row>
    <row r="3195" spans="2:127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</row>
    <row r="3196" spans="2:127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</row>
    <row r="3197" spans="2:127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</row>
    <row r="3198" spans="2:127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</row>
    <row r="3199" spans="2:127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</row>
    <row r="3200" spans="2:127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</row>
    <row r="3201" spans="2:127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</row>
    <row r="3202" spans="2:127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</row>
    <row r="3203" spans="2:127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</row>
    <row r="3204" spans="2:127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</row>
    <row r="3205" spans="2:127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</row>
    <row r="3206" spans="2:127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</row>
    <row r="3207" spans="2:127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</row>
    <row r="3208" spans="2:127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</row>
    <row r="3209" spans="2:127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</row>
    <row r="3210" spans="2:127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</row>
    <row r="3211" spans="2:127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</row>
    <row r="3212" spans="2:127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</row>
    <row r="3213" spans="2:127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</row>
    <row r="3214" spans="2:127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</row>
    <row r="3215" spans="2:127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</row>
    <row r="3216" spans="2:127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</row>
    <row r="3217" spans="2:127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</row>
    <row r="3218" spans="2:127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</row>
    <row r="3219" spans="2:127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</row>
    <row r="3220" spans="2:127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</row>
    <row r="3221" spans="2:127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</row>
    <row r="3222" spans="2:127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</row>
    <row r="3223" spans="2:127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</row>
    <row r="3224" spans="2:127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</row>
    <row r="3225" spans="2:127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</row>
    <row r="3226" spans="2:127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</row>
    <row r="3227" spans="2:127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</row>
    <row r="3228" spans="2:127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</row>
    <row r="3229" spans="2:127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</row>
    <row r="3230" spans="2:127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</row>
    <row r="3231" spans="2:127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</row>
    <row r="3232" spans="2:127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</row>
    <row r="3233" spans="2:127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</row>
    <row r="3234" spans="2:127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</row>
    <row r="3235" spans="2:127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</row>
    <row r="3236" spans="2:127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</row>
    <row r="3237" spans="2:127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</row>
    <row r="3238" spans="2:127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</row>
    <row r="3239" spans="2:127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</row>
    <row r="3240" spans="2:127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</row>
    <row r="3241" spans="2:127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</row>
    <row r="3242" spans="2:127" x14ac:dyDescent="0.25">
      <c r="B3242" t="s">
        <v>537</v>
      </c>
      <c r="C3242">
        <v>47.491378920000002</v>
      </c>
      <c r="D3242">
        <v>-121.8346131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</row>
    <row r="3243" spans="2:127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</row>
    <row r="3244" spans="2:127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</row>
    <row r="3245" spans="2:127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</row>
    <row r="3246" spans="2:127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</row>
    <row r="3247" spans="2:127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</row>
    <row r="3248" spans="2:127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</row>
    <row r="3249" spans="2:127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</row>
    <row r="3250" spans="2:127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</row>
    <row r="3251" spans="2:127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</row>
    <row r="3252" spans="2:127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</row>
    <row r="3253" spans="2:127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</row>
    <row r="3254" spans="2:127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</row>
    <row r="3255" spans="2:127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</row>
    <row r="3256" spans="2:127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</row>
    <row r="3257" spans="2:127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</row>
    <row r="3258" spans="2:127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</row>
    <row r="3259" spans="2:127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</row>
    <row r="3260" spans="2:127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</row>
    <row r="3261" spans="2:127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</row>
    <row r="3262" spans="2:127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</row>
    <row r="3263" spans="2:127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</row>
    <row r="3264" spans="2:127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</row>
    <row r="3265" spans="2:127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</row>
    <row r="3266" spans="2:127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</row>
    <row r="3267" spans="2:127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</row>
    <row r="3268" spans="2:127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</row>
    <row r="3269" spans="2:127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</row>
    <row r="3270" spans="2:127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</row>
    <row r="3271" spans="2:127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</row>
    <row r="3272" spans="2:127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</row>
    <row r="3273" spans="2:127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</row>
    <row r="3274" spans="2:127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</row>
    <row r="3275" spans="2:127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</row>
    <row r="3276" spans="2:127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</row>
    <row r="3277" spans="2:127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</row>
    <row r="3278" spans="2:127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</row>
    <row r="3279" spans="2:127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</row>
    <row r="3280" spans="2:127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</row>
    <row r="3281" spans="2:127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</row>
    <row r="3282" spans="2:127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</row>
    <row r="3283" spans="2:127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</row>
    <row r="3284" spans="2:127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</row>
    <row r="3285" spans="2:127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</row>
    <row r="3286" spans="2:127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</row>
    <row r="3287" spans="2:127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</row>
    <row r="3288" spans="2:127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</row>
    <row r="3289" spans="2:127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</row>
    <row r="3290" spans="2:127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</row>
    <row r="3291" spans="2:127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</row>
    <row r="3292" spans="2:127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</row>
    <row r="3293" spans="2:127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</row>
    <row r="3294" spans="2:127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</row>
    <row r="3295" spans="2:127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</row>
    <row r="3296" spans="2:127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</row>
    <row r="3297" spans="2:127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</row>
    <row r="3298" spans="2:127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</row>
    <row r="3299" spans="2:127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</row>
    <row r="3300" spans="2:127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</row>
    <row r="3301" spans="2:127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</row>
    <row r="3302" spans="2:127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</row>
    <row r="3303" spans="2:127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</row>
    <row r="3304" spans="2:127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</row>
    <row r="3305" spans="2:127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</row>
    <row r="3306" spans="2:127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</row>
    <row r="3307" spans="2:127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</row>
    <row r="3308" spans="2:127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</row>
    <row r="3309" spans="2:127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</row>
    <row r="3310" spans="2:127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</row>
    <row r="3311" spans="2:127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</row>
    <row r="3312" spans="2:127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</row>
    <row r="3313" spans="2:127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</row>
    <row r="3314" spans="2:127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</row>
    <row r="3315" spans="2:127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</row>
    <row r="3316" spans="2:127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</row>
    <row r="3317" spans="2:127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</row>
    <row r="3318" spans="2:127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</row>
    <row r="3319" spans="2:127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</row>
    <row r="3320" spans="2:127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</row>
    <row r="3321" spans="2:127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</row>
    <row r="3322" spans="2:127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</row>
    <row r="3323" spans="2:127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</row>
    <row r="3324" spans="2:127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</row>
    <row r="3325" spans="2:127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</row>
    <row r="3326" spans="2:127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</row>
    <row r="3327" spans="2:127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</row>
    <row r="3328" spans="2:127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</row>
    <row r="3329" spans="2:127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</row>
    <row r="3330" spans="2:127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</row>
    <row r="3331" spans="2:127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</row>
    <row r="3332" spans="2:127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</row>
    <row r="3333" spans="2:127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</row>
    <row r="3334" spans="2:127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</row>
    <row r="3335" spans="2:127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</row>
    <row r="3336" spans="2:127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</row>
    <row r="3337" spans="2:127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</row>
    <row r="3338" spans="2:127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</row>
    <row r="3339" spans="2:127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</row>
    <row r="3340" spans="2:127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</row>
    <row r="3341" spans="2:127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</row>
    <row r="3342" spans="2:127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</row>
    <row r="3343" spans="2:127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</row>
    <row r="3344" spans="2:127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</row>
    <row r="3345" spans="2:127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</row>
    <row r="3346" spans="2:127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</row>
    <row r="3347" spans="2:127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</row>
    <row r="3348" spans="2:127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</row>
    <row r="3349" spans="2:127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</row>
    <row r="3350" spans="2:127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</row>
    <row r="3351" spans="2:127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</row>
    <row r="3352" spans="2:127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</row>
    <row r="3353" spans="2:127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</row>
    <row r="3354" spans="2:127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</row>
    <row r="3355" spans="2:127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</row>
    <row r="3356" spans="2:127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</row>
    <row r="3357" spans="2:127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</row>
    <row r="3358" spans="2:127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</row>
    <row r="3359" spans="2:127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</row>
    <row r="3360" spans="2:127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</row>
    <row r="3361" spans="2:127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</row>
    <row r="3362" spans="2:127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</row>
    <row r="3363" spans="2:127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</row>
    <row r="3364" spans="2:127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</row>
    <row r="3365" spans="2:127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</row>
    <row r="3366" spans="2:127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</row>
    <row r="3367" spans="2:127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</row>
    <row r="3368" spans="2:127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</row>
    <row r="3369" spans="2:127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</row>
    <row r="3370" spans="2:127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</row>
    <row r="3371" spans="2:127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</row>
    <row r="3372" spans="2:127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</row>
    <row r="3373" spans="2:127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</row>
    <row r="3374" spans="2:127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</row>
    <row r="3375" spans="2:127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</row>
    <row r="3376" spans="2:127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</row>
    <row r="3377" spans="2:127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</row>
    <row r="3378" spans="2:127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</row>
    <row r="3379" spans="2:127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</row>
    <row r="3380" spans="2:127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</row>
    <row r="3381" spans="2:127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</row>
    <row r="3382" spans="2:127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</row>
    <row r="3383" spans="2:127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</row>
    <row r="3384" spans="2:127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</row>
    <row r="3385" spans="2:127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</row>
    <row r="3386" spans="2:127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</row>
    <row r="3387" spans="2:127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</row>
    <row r="3388" spans="2:127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</row>
    <row r="3389" spans="2:127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</row>
    <row r="3390" spans="2:127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</row>
    <row r="3391" spans="2:127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</row>
    <row r="3392" spans="2:127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</row>
    <row r="3393" spans="2:127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</row>
    <row r="3394" spans="2:127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</row>
    <row r="3395" spans="2:127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</row>
    <row r="3396" spans="2:127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</row>
    <row r="3397" spans="2:127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</row>
    <row r="3398" spans="2:127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</row>
    <row r="3399" spans="2:127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</row>
    <row r="3400" spans="2:127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</row>
    <row r="3401" spans="2:127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</row>
    <row r="3402" spans="2:127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</row>
    <row r="3403" spans="2:127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</row>
    <row r="3404" spans="2:127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</row>
    <row r="3405" spans="2:127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</row>
    <row r="3406" spans="2:127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</row>
    <row r="3407" spans="2:127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</row>
    <row r="3408" spans="2:127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</row>
    <row r="3409" spans="2:127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</row>
    <row r="3410" spans="2:127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</row>
    <row r="3411" spans="2:127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</row>
    <row r="3412" spans="2:127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</row>
    <row r="3413" spans="2:127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</row>
    <row r="3414" spans="2:127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</row>
    <row r="3415" spans="2:127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</row>
    <row r="3416" spans="2:127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</row>
    <row r="3417" spans="2:127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</row>
    <row r="3418" spans="2:127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</row>
    <row r="3419" spans="2:127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</row>
    <row r="3420" spans="2:127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</row>
    <row r="3421" spans="2:127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</row>
    <row r="3422" spans="2:127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</row>
    <row r="3423" spans="2:127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</row>
    <row r="3424" spans="2:127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</row>
    <row r="3425" spans="2:127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</row>
    <row r="3426" spans="2:127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</row>
    <row r="3427" spans="2:127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</row>
    <row r="3428" spans="2:127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</row>
    <row r="3429" spans="2:127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</row>
    <row r="3430" spans="2:127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</row>
    <row r="3431" spans="2:127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</row>
    <row r="3432" spans="2:127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</row>
    <row r="3433" spans="2:127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</row>
    <row r="3434" spans="2:127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</row>
    <row r="3435" spans="2:127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</row>
    <row r="3436" spans="2:127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</row>
    <row r="3437" spans="2:127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</row>
    <row r="3438" spans="2:127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</row>
    <row r="3439" spans="2:127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</row>
    <row r="3440" spans="2:127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</row>
    <row r="3441" spans="2:127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</row>
    <row r="3442" spans="2:127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</row>
    <row r="3443" spans="2:127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</row>
    <row r="3444" spans="2:127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</row>
    <row r="3445" spans="2:127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</row>
    <row r="3446" spans="2:127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</row>
    <row r="3447" spans="2:127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</row>
    <row r="3448" spans="2:127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</row>
    <row r="3449" spans="2:127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</row>
    <row r="3450" spans="2:127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</row>
    <row r="3451" spans="2:127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</row>
    <row r="3452" spans="2:127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</row>
    <row r="3453" spans="2:127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</row>
    <row r="3454" spans="2:127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</row>
    <row r="3455" spans="2:127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</row>
    <row r="3456" spans="2:127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</row>
    <row r="3457" spans="2:127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</row>
    <row r="3458" spans="2:127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</row>
    <row r="3459" spans="2:127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</row>
    <row r="3460" spans="2:127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</row>
    <row r="3461" spans="2:127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</row>
    <row r="3462" spans="2:127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</row>
    <row r="3463" spans="2:127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</row>
    <row r="3464" spans="2:127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</row>
    <row r="3465" spans="2:127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</row>
    <row r="3466" spans="2:127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</row>
    <row r="3467" spans="2:127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</row>
    <row r="3468" spans="2:127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</row>
    <row r="3469" spans="2:127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</row>
    <row r="3470" spans="2:127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</row>
    <row r="3471" spans="2:127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</row>
    <row r="3472" spans="2:127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</row>
    <row r="3473" spans="2:127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</row>
    <row r="3474" spans="2:127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</row>
    <row r="3475" spans="2:127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</row>
    <row r="3476" spans="2:127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</row>
    <row r="3477" spans="2:127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</row>
    <row r="3478" spans="2:127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</row>
    <row r="3479" spans="2:127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</row>
    <row r="3480" spans="2:127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</row>
    <row r="3481" spans="2:127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</row>
    <row r="3482" spans="2:127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</row>
    <row r="3483" spans="2:127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</row>
    <row r="3484" spans="2:127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</row>
    <row r="3485" spans="2:127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</row>
    <row r="3486" spans="2:127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</row>
    <row r="3487" spans="2:127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</row>
    <row r="3488" spans="2:127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0</v>
      </c>
      <c r="CN3488">
        <v>733</v>
      </c>
      <c r="CO3488">
        <v>815</v>
      </c>
      <c r="CP3488">
        <v>815</v>
      </c>
      <c r="CQ3488">
        <v>929</v>
      </c>
      <c r="CR3488">
        <v>854</v>
      </c>
      <c r="CS3488">
        <v>737</v>
      </c>
      <c r="CT3488">
        <v>791</v>
      </c>
      <c r="CU3488">
        <v>753</v>
      </c>
      <c r="CV3488">
        <v>807</v>
      </c>
      <c r="CW3488">
        <v>795</v>
      </c>
      <c r="CX3488">
        <v>625</v>
      </c>
      <c r="CY3488">
        <v>457</v>
      </c>
      <c r="CZ3488">
        <v>415</v>
      </c>
      <c r="DA3488">
        <v>397</v>
      </c>
      <c r="DB3488">
        <v>377</v>
      </c>
      <c r="DC3488">
        <v>981</v>
      </c>
      <c r="DD3488">
        <v>662</v>
      </c>
      <c r="DE3488">
        <v>594</v>
      </c>
      <c r="DF3488">
        <v>326</v>
      </c>
      <c r="DG3488">
        <v>328</v>
      </c>
      <c r="DH3488">
        <v>297</v>
      </c>
      <c r="DI3488">
        <v>288</v>
      </c>
      <c r="DJ3488">
        <v>302</v>
      </c>
      <c r="DK3488">
        <v>287</v>
      </c>
      <c r="DL3488">
        <v>273</v>
      </c>
      <c r="DM3488">
        <v>264</v>
      </c>
      <c r="DN3488">
        <v>300</v>
      </c>
      <c r="DO3488">
        <v>285</v>
      </c>
      <c r="DP3488">
        <v>309</v>
      </c>
      <c r="DQ3488">
        <v>315</v>
      </c>
      <c r="DR3488">
        <v>312</v>
      </c>
      <c r="DS3488">
        <v>288</v>
      </c>
      <c r="DT3488">
        <v>294</v>
      </c>
      <c r="DU3488">
        <v>304</v>
      </c>
      <c r="DV3488">
        <v>296</v>
      </c>
      <c r="DW3488">
        <v>319</v>
      </c>
    </row>
    <row r="3489" spans="2:127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</row>
    <row r="3490" spans="2:127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</row>
    <row r="3491" spans="2:127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</row>
    <row r="3492" spans="2:127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</row>
    <row r="3493" spans="2:127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</row>
    <row r="3494" spans="2:127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</row>
    <row r="3495" spans="2:127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</row>
    <row r="3496" spans="2:127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</row>
    <row r="3497" spans="2:127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</row>
    <row r="3498" spans="2:127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</row>
    <row r="3499" spans="2:127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</row>
    <row r="3500" spans="2:127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</row>
    <row r="3501" spans="2:127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</row>
    <row r="3502" spans="2:127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</row>
    <row r="3503" spans="2:127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</row>
    <row r="3504" spans="2:127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</row>
    <row r="3505" spans="2:127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</row>
    <row r="3506" spans="2:127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</row>
    <row r="3507" spans="2:127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</row>
    <row r="3508" spans="2:127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</row>
    <row r="3509" spans="2:127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</row>
    <row r="3510" spans="2:127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</row>
    <row r="3511" spans="2:127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</row>
    <row r="3512" spans="2:127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</row>
    <row r="3513" spans="2:127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</row>
    <row r="3514" spans="2:127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</row>
    <row r="3515" spans="2:127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</row>
    <row r="3516" spans="2:127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</row>
    <row r="3517" spans="2:127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</row>
    <row r="3518" spans="2:127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</row>
    <row r="3519" spans="2:127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0</v>
      </c>
      <c r="CL3519">
        <v>21</v>
      </c>
      <c r="CM3519">
        <v>21</v>
      </c>
      <c r="CN3519">
        <v>23</v>
      </c>
      <c r="CO3519">
        <v>23</v>
      </c>
      <c r="CP3519">
        <v>23</v>
      </c>
      <c r="CQ3519">
        <v>23</v>
      </c>
      <c r="CR3519">
        <v>23</v>
      </c>
      <c r="CS3519">
        <v>23</v>
      </c>
      <c r="CT3519">
        <v>24</v>
      </c>
      <c r="CU3519">
        <v>24</v>
      </c>
      <c r="CV3519">
        <v>25</v>
      </c>
      <c r="CW3519">
        <v>25</v>
      </c>
      <c r="CX3519">
        <v>26</v>
      </c>
      <c r="CY3519">
        <v>27</v>
      </c>
      <c r="CZ3519">
        <v>28</v>
      </c>
      <c r="DA3519">
        <v>29</v>
      </c>
      <c r="DB3519">
        <v>29</v>
      </c>
      <c r="DC3519">
        <v>32</v>
      </c>
      <c r="DD3519">
        <v>32</v>
      </c>
      <c r="DE3519">
        <v>32</v>
      </c>
      <c r="DF3519">
        <v>34</v>
      </c>
      <c r="DG3519">
        <v>33</v>
      </c>
      <c r="DH3519">
        <v>33</v>
      </c>
      <c r="DI3519">
        <v>34</v>
      </c>
      <c r="DJ3519">
        <v>35</v>
      </c>
      <c r="DK3519">
        <v>35</v>
      </c>
      <c r="DL3519">
        <v>35</v>
      </c>
      <c r="DM3519">
        <v>35</v>
      </c>
      <c r="DN3519">
        <v>36</v>
      </c>
      <c r="DO3519">
        <v>36</v>
      </c>
      <c r="DP3519">
        <v>37</v>
      </c>
      <c r="DQ3519">
        <v>38</v>
      </c>
      <c r="DR3519">
        <v>38</v>
      </c>
      <c r="DS3519">
        <v>38</v>
      </c>
      <c r="DT3519">
        <v>38</v>
      </c>
      <c r="DU3519">
        <v>39</v>
      </c>
      <c r="DV3519">
        <v>39</v>
      </c>
      <c r="DW3519">
        <v>39</v>
      </c>
    </row>
    <row r="3520" spans="2:127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8</v>
      </c>
      <c r="DK3521">
        <v>2139</v>
      </c>
      <c r="DL3521">
        <v>2144</v>
      </c>
      <c r="DM3521">
        <v>2145</v>
      </c>
      <c r="DN3521">
        <v>2171</v>
      </c>
      <c r="DO3521">
        <v>2227</v>
      </c>
      <c r="DP3521">
        <v>2227</v>
      </c>
      <c r="DQ3521">
        <v>2538</v>
      </c>
      <c r="DR3521">
        <v>3051</v>
      </c>
      <c r="DS3521">
        <v>3122</v>
      </c>
      <c r="DT3521">
        <v>3195</v>
      </c>
      <c r="DU3521">
        <v>3257</v>
      </c>
      <c r="DV3521">
        <v>3275</v>
      </c>
      <c r="DW3521">
        <v>3289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</row>
    <row r="3529" spans="1:165" x14ac:dyDescent="0.25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</row>
    <row r="3530" spans="1:165" x14ac:dyDescent="0.25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</row>
    <row r="3532" spans="1:165" x14ac:dyDescent="0.25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</row>
    <row r="3534" spans="1:165" x14ac:dyDescent="0.25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</row>
    <row r="3535" spans="1:165" x14ac:dyDescent="0.25">
      <c r="A3535" t="s">
        <v>675</v>
      </c>
      <c r="E3535">
        <f>SUBTOTAL(109,Infections[22.01.2020])</f>
        <v>1666</v>
      </c>
      <c r="F3535">
        <f>SUBTOTAL(109,Infections[23.01.2020])</f>
        <v>1963</v>
      </c>
      <c r="G3535">
        <f>SUBTOTAL(109,Infections[24.01.2020])</f>
        <v>2825</v>
      </c>
      <c r="H3535">
        <f>SUBTOTAL(109,Infections[23.01.2020])</f>
        <v>1963</v>
      </c>
      <c r="I3535">
        <f>SUBTOTAL(109,Infections[24.01.2020])</f>
        <v>2825</v>
      </c>
      <c r="J3535">
        <f>SUBTOTAL(109,Infections[25.01.2020])</f>
        <v>4304</v>
      </c>
      <c r="K3535">
        <f>SUBTOTAL(109,Infections[24.01.2020])</f>
        <v>2825</v>
      </c>
      <c r="L3535">
        <f>SUBTOTAL(109,Infections[25.01.2020])</f>
        <v>4304</v>
      </c>
      <c r="M3535">
        <f>SUBTOTAL(109,Infections[26.01.2020])</f>
        <v>6351</v>
      </c>
      <c r="N3535">
        <f>SUBTOTAL(109,Infections[27.01.2020])</f>
        <v>8776</v>
      </c>
      <c r="O3535">
        <f>SUBTOTAL(109,Infections[28.01.2020])</f>
        <v>16729</v>
      </c>
      <c r="P3535">
        <f>SUBTOTAL(109,Infections[29.01.2020])</f>
        <v>18491</v>
      </c>
      <c r="Q3535">
        <f>SUBTOTAL(109,Infections[30.01.2020])</f>
        <v>24689</v>
      </c>
      <c r="R3535">
        <f>SUBTOTAL(109,Infections[31.01.2020])</f>
        <v>29770</v>
      </c>
      <c r="S3535">
        <f>SUBTOTAL(109,Infections[01.02.2020])</f>
        <v>36098</v>
      </c>
      <c r="T3535">
        <f>SUBTOTAL(109,Infections[02.02.2020])</f>
        <v>50345</v>
      </c>
      <c r="U3535">
        <f>SUBTOTAL(109,Infections[03.02.2020])</f>
        <v>59630</v>
      </c>
      <c r="V3535">
        <f>SUBTOTAL(109,Infections[04.02.2020])</f>
        <v>71661</v>
      </c>
      <c r="W3535">
        <f>SUBTOTAL(109,Infections[05.02.2020])</f>
        <v>82890</v>
      </c>
      <c r="X3535">
        <f>SUBTOTAL(109,Infections[06.02.2020])</f>
        <v>92365</v>
      </c>
      <c r="Y3535">
        <f>SUBTOTAL(109,Infections[07.02.2020])</f>
        <v>103154</v>
      </c>
      <c r="Z3535">
        <f>SUBTOTAL(109,Infections[08.02.2020])</f>
        <v>111341</v>
      </c>
      <c r="AA3535">
        <f>SUBTOTAL(109,Infections[09.02.2020])</f>
        <v>120431</v>
      </c>
      <c r="AB3535">
        <f>SUBTOTAL(109,Infections[10.02.2020])</f>
        <v>128267</v>
      </c>
      <c r="AC3535">
        <f>SUBTOTAL(109,Infections[11.02.2020])</f>
        <v>134388</v>
      </c>
      <c r="AD3535">
        <f>SUBTOTAL(109,Infections[12.02.2020])</f>
        <v>135645</v>
      </c>
      <c r="AE3535">
        <f>SUBTOTAL(109,Infections[13.02.2020])</f>
        <v>181087</v>
      </c>
      <c r="AF3535">
        <f>SUBTOTAL(109,Infections[14.02.2020])</f>
        <v>200638</v>
      </c>
      <c r="AG3535">
        <f>SUBTOTAL(109,Infections[15.02.2020])</f>
        <v>207073</v>
      </c>
      <c r="AH3535">
        <f>SUBTOTAL(109,Infections[16.02.2020])</f>
        <v>213655</v>
      </c>
      <c r="AI3535">
        <f>SUBTOTAL(109,Infections[17.02.2020])</f>
        <v>219757</v>
      </c>
      <c r="AJ3535">
        <f>SUBTOTAL(109,Infections[18.02.2020])</f>
        <v>225391</v>
      </c>
      <c r="AK3535">
        <f>SUBTOTAL(109,Infections[19.02.2020])</f>
        <v>226900</v>
      </c>
      <c r="AL3535">
        <f>SUBTOTAL(109,Infections[20.02.2020])</f>
        <v>228574</v>
      </c>
      <c r="AM3535">
        <f>SUBTOTAL(109,Infections[21.02.2020])</f>
        <v>230442</v>
      </c>
      <c r="AN3535">
        <f>SUBTOTAL(109,Infections[22.02.2020])</f>
        <v>235701</v>
      </c>
      <c r="AO3535">
        <f>SUBTOTAL(109,Infections[23.02.2020])</f>
        <v>236859</v>
      </c>
      <c r="AP3535">
        <f>SUBTOTAL(109,Infections[24.02.2020])</f>
        <v>238668</v>
      </c>
      <c r="AQ3535">
        <f>SUBTOTAL(109,Infections[25.02.2020])</f>
        <v>241203</v>
      </c>
      <c r="AR3535">
        <f>SUBTOTAL(109,Infections[26.02.2020])</f>
        <v>244149</v>
      </c>
      <c r="AS3535">
        <f>SUBTOTAL(109,Infections[27.02.2020])</f>
        <v>248224</v>
      </c>
      <c r="AT3535">
        <f>SUBTOTAL(109,Infections[28.02.2020])</f>
        <v>252320</v>
      </c>
      <c r="AU3535">
        <f>SUBTOTAL(109,Infections[29.02.2020])</f>
        <v>258005</v>
      </c>
      <c r="AV3535">
        <f>SUBTOTAL(109,Infections[01.03.2020])</f>
        <v>265081</v>
      </c>
      <c r="AW3535">
        <f>SUBTOTAL(109,Infections[02.03.2020])</f>
        <v>270909</v>
      </c>
      <c r="AX3535">
        <f>SUBTOTAL(109,Infections[03.03.2020])</f>
        <v>278513</v>
      </c>
      <c r="AY3535">
        <f>SUBTOTAL(109,Infections[04.03.2020])</f>
        <v>285354</v>
      </c>
      <c r="AZ3535">
        <f>SUBTOTAL(109,Infections[05.03.2020])</f>
        <v>293718</v>
      </c>
      <c r="BA3535">
        <f>SUBTOTAL(109,Infections[06.03.2020])</f>
        <v>305502</v>
      </c>
      <c r="BB3535">
        <f>SUBTOTAL(109,Infections[07.03.2020])</f>
        <v>317743</v>
      </c>
      <c r="BC3535">
        <f>SUBTOTAL(109,Infections[08.03.2020])</f>
        <v>329753</v>
      </c>
      <c r="BD3535">
        <f>SUBTOTAL(109,Infections[09.03.2020])</f>
        <v>341102</v>
      </c>
      <c r="BE3535">
        <f>SUBTOTAL(109,Infections[10.03.2020])</f>
        <v>356350</v>
      </c>
      <c r="BF3535">
        <f>SUBTOTAL(109,Infections[11.03.2020])</f>
        <v>378472</v>
      </c>
      <c r="BG3535">
        <f>SUBTOTAL(109,Infections[12.03.2020])</f>
        <v>389006</v>
      </c>
      <c r="BH3535">
        <f>SUBTOTAL(109,Infections[13.03.2020])</f>
        <v>437410</v>
      </c>
      <c r="BI3535">
        <f>SUBTOTAL(109,Infections[14.03.2020])</f>
        <v>470703</v>
      </c>
      <c r="BJ3535">
        <f>SUBTOTAL(109,Infections[15.03.2020])</f>
        <v>504792</v>
      </c>
      <c r="BK3535">
        <f>SUBTOTAL(109,Infections[16.03.2020])</f>
        <v>548467</v>
      </c>
      <c r="BL3535">
        <f>SUBTOTAL(109,Infections[17.03.2020])</f>
        <v>596602</v>
      </c>
      <c r="BM3535">
        <f>SUBTOTAL(109,Infections[18.03.2020])</f>
        <v>652318</v>
      </c>
      <c r="BN3535">
        <f>SUBTOTAL(109,Infections[19.03.2020])</f>
        <v>740571</v>
      </c>
      <c r="BO3535">
        <f>SUBTOTAL(109,Infections[20.03.2020])</f>
        <v>834534</v>
      </c>
      <c r="BP3535">
        <f>SUBTOTAL(109,Infections[21.03.2020])</f>
        <v>937219</v>
      </c>
      <c r="BQ3535">
        <f>SUBTOTAL(109,Infections[22.03.2020])</f>
        <v>1041394</v>
      </c>
      <c r="BR3535">
        <f>SUBTOTAL(109,Infections[23.03.2020])</f>
        <v>1174979</v>
      </c>
      <c r="BS3535">
        <f>SUBTOTAL(109,Infections[24.03.2020])</f>
        <v>1304034</v>
      </c>
      <c r="BT3535">
        <f>SUBTOTAL(109,Infections[25.03.2020])</f>
        <v>1464025</v>
      </c>
      <c r="BU3535">
        <f>SUBTOTAL(109,Infections[26.03.2020])</f>
        <v>1666816</v>
      </c>
      <c r="BV3535">
        <f>SUBTOTAL(109,Infections[27.03.2020])</f>
        <v>1875622</v>
      </c>
      <c r="BW3535">
        <f>SUBTOTAL(109,Infections[28.03.2020])</f>
        <v>2096484</v>
      </c>
      <c r="BX3535">
        <f>SUBTOTAL(109,Infections[29.03.2020])</f>
        <v>2292785</v>
      </c>
      <c r="BY3535">
        <f>SUBTOTAL(109,Infections[30.03.2020])</f>
        <v>2500063</v>
      </c>
      <c r="BZ3535">
        <f>SUBTOTAL(109,Infections[31.03.2020])</f>
        <v>2750584</v>
      </c>
      <c r="CA3535">
        <f>SUBTOTAL(109,Infections[01.04.2020])</f>
        <v>3000772</v>
      </c>
      <c r="CB3535">
        <f>SUBTOTAL(109,Infections[02.04.2020])</f>
        <v>3272999</v>
      </c>
      <c r="CC3535">
        <f>SUBTOTAL(109,Infections[03.04.2020])</f>
        <v>3551512</v>
      </c>
      <c r="CD3535">
        <f>SUBTOTAL(109,Infections[04.04.2020])</f>
        <v>3824581</v>
      </c>
      <c r="CE3535">
        <f>SUBTOTAL(109,Infections[05.04.2020])</f>
        <v>4072579</v>
      </c>
      <c r="CF3535">
        <f>SUBTOTAL(109,Infections[06.04.2020])</f>
        <v>4316819</v>
      </c>
      <c r="CG3535">
        <f>SUBTOTAL(109,Infections[07.04.2020])</f>
        <v>4572325</v>
      </c>
      <c r="CH3535">
        <f>SUBTOTAL(109,Infections[08.04.2020])</f>
        <v>4854910</v>
      </c>
      <c r="CI3535">
        <f>SUBTOTAL(109,Infections[09.04.2020])</f>
        <v>5145845</v>
      </c>
      <c r="CJ3535">
        <f>SUBTOTAL(109,Infections[10.04.2020])</f>
        <v>5456011</v>
      </c>
      <c r="CK3535">
        <f>SUBTOTAL(109,Infections[11.04.2020])</f>
        <v>5720022</v>
      </c>
      <c r="CL3535">
        <f>SUBTOTAL(109,Infections[12.04.2020])</f>
        <v>6045458</v>
      </c>
      <c r="CM3535">
        <f>SUBTOTAL(109,Infections[13.04.2020])</f>
        <v>6280709</v>
      </c>
      <c r="CN3535">
        <f>SUBTOTAL(109,Infections[14.04.2020])</f>
        <v>6518806</v>
      </c>
      <c r="CO3535">
        <f>SUBTOTAL(109,Infections[15.04.2020])</f>
        <v>6787618</v>
      </c>
      <c r="CP3535">
        <f>SUBTOTAL(109,Infections[16.04.2020])</f>
        <v>7108020</v>
      </c>
      <c r="CQ3535">
        <f>SUBTOTAL(109,Infections[17.04.2020])</f>
        <v>7403458</v>
      </c>
      <c r="CR3535">
        <f>SUBTOTAL(109,Infections[18.04.2020])</f>
        <v>7664494</v>
      </c>
      <c r="CS3535">
        <f>SUBTOTAL(109,Infections[19.04.2020])</f>
        <v>7940655</v>
      </c>
      <c r="CT3535">
        <f>SUBTOTAL(109,Infections[20.04.2020])</f>
        <v>8179501</v>
      </c>
      <c r="CU3535">
        <f>SUBTOTAL(109,Infections[21.04.2020])</f>
        <v>8437981</v>
      </c>
      <c r="CV3535">
        <f>SUBTOTAL(109,Infections[22.04.2020])</f>
        <v>8692768</v>
      </c>
      <c r="CW3535">
        <f>SUBTOTAL(109,Infections[23.04.2020])</f>
        <v>8978143</v>
      </c>
      <c r="CX3535">
        <f>SUBTOTAL(109,Infections[24.04.2020])</f>
        <v>9276275</v>
      </c>
      <c r="CY3535">
        <f>SUBTOTAL(109,Infections[25.04.2020])</f>
        <v>9565246</v>
      </c>
      <c r="CZ3535">
        <f>SUBTOTAL(109,Infections[26.04.2020])</f>
        <v>9814518</v>
      </c>
      <c r="DA3535">
        <f>SUBTOTAL(109,Infections[27.04.2020])</f>
        <v>10042977</v>
      </c>
      <c r="DB3535">
        <f>SUBTOTAL(109,Infections[28.04.2020])</f>
        <v>10287833</v>
      </c>
      <c r="DC3535">
        <f>SUBTOTAL(109,Infections[29.04.2020])</f>
        <v>10540314</v>
      </c>
      <c r="DD3535">
        <f>SUBTOTAL(109,Infections[30.04.2020])</f>
        <v>10823632</v>
      </c>
      <c r="DE3535">
        <f>SUBTOTAL(109,Infections[01.05.2020])</f>
        <v>11120015</v>
      </c>
      <c r="DF3535">
        <f>SUBTOTAL(109,Infections[02.05.2020])</f>
        <v>11398561</v>
      </c>
      <c r="DG3535">
        <f>SUBTOTAL(109,Infections[03.05.2020])</f>
        <v>11661347</v>
      </c>
      <c r="DH3535">
        <f>SUBTOTAL(109,Infections[04.05.2020])</f>
        <v>11912408</v>
      </c>
      <c r="DI3535">
        <f>SUBTOTAL(109,Infections[05.05.2020])</f>
        <v>12175106</v>
      </c>
      <c r="DJ3535">
        <f>SUBTOTAL(109,Infections[06.05.2020])</f>
        <v>12479998</v>
      </c>
      <c r="FI3535">
        <f>SUBTOTAL(103,Infections[30.06.2020])</f>
        <v>0</v>
      </c>
    </row>
    <row r="3538" spans="1:127" x14ac:dyDescent="0.25">
      <c r="E3538">
        <f>SUM(E3539:E3543)</f>
        <v>555</v>
      </c>
      <c r="F3538">
        <f t="shared" ref="F3538:BQ3538" si="0">SUM(F3539:F3543)</f>
        <v>654</v>
      </c>
      <c r="G3538">
        <f t="shared" si="0"/>
        <v>941</v>
      </c>
      <c r="H3538">
        <f t="shared" si="0"/>
        <v>1434</v>
      </c>
      <c r="I3538">
        <f t="shared" si="0"/>
        <v>2114</v>
      </c>
      <c r="J3538">
        <f t="shared" si="0"/>
        <v>2922</v>
      </c>
      <c r="K3538">
        <f t="shared" si="0"/>
        <v>5573</v>
      </c>
      <c r="L3538">
        <f t="shared" si="0"/>
        <v>6160</v>
      </c>
      <c r="M3538">
        <f t="shared" si="0"/>
        <v>8225</v>
      </c>
      <c r="N3538">
        <f t="shared" si="0"/>
        <v>9918</v>
      </c>
      <c r="O3538">
        <f t="shared" si="0"/>
        <v>12026</v>
      </c>
      <c r="P3538">
        <f t="shared" si="0"/>
        <v>16775</v>
      </c>
      <c r="Q3538">
        <f t="shared" si="0"/>
        <v>19869</v>
      </c>
      <c r="R3538">
        <f t="shared" si="0"/>
        <v>23879</v>
      </c>
      <c r="S3538">
        <f t="shared" si="0"/>
        <v>27622</v>
      </c>
      <c r="T3538">
        <f t="shared" si="0"/>
        <v>30780</v>
      </c>
      <c r="U3538">
        <f t="shared" si="0"/>
        <v>34376</v>
      </c>
      <c r="V3538">
        <f t="shared" si="0"/>
        <v>37105</v>
      </c>
      <c r="W3538">
        <f t="shared" si="0"/>
        <v>40135</v>
      </c>
      <c r="X3538">
        <f t="shared" si="0"/>
        <v>42747</v>
      </c>
      <c r="Y3538">
        <f t="shared" si="0"/>
        <v>44787</v>
      </c>
      <c r="Z3538">
        <f t="shared" si="0"/>
        <v>45206</v>
      </c>
      <c r="AA3538">
        <f t="shared" si="0"/>
        <v>60353</v>
      </c>
      <c r="AB3538">
        <f t="shared" si="0"/>
        <v>66870</v>
      </c>
      <c r="AC3538">
        <f t="shared" si="0"/>
        <v>69015</v>
      </c>
      <c r="AD3538">
        <f t="shared" si="0"/>
        <v>71209</v>
      </c>
      <c r="AE3538">
        <f t="shared" si="0"/>
        <v>73243</v>
      </c>
      <c r="AF3538">
        <f t="shared" si="0"/>
        <v>75121</v>
      </c>
      <c r="AG3538">
        <f t="shared" si="0"/>
        <v>75624</v>
      </c>
      <c r="AH3538">
        <f t="shared" si="0"/>
        <v>76182</v>
      </c>
      <c r="AI3538">
        <f t="shared" si="0"/>
        <v>76804</v>
      </c>
      <c r="AJ3538">
        <f t="shared" si="0"/>
        <v>78557</v>
      </c>
      <c r="AK3538">
        <f t="shared" si="0"/>
        <v>78943</v>
      </c>
      <c r="AL3538">
        <f t="shared" si="0"/>
        <v>79546</v>
      </c>
      <c r="AM3538">
        <f t="shared" si="0"/>
        <v>80391</v>
      </c>
      <c r="AN3538">
        <f t="shared" si="0"/>
        <v>81373</v>
      </c>
      <c r="AO3538">
        <f t="shared" si="0"/>
        <v>82731</v>
      </c>
      <c r="AP3538">
        <f t="shared" si="0"/>
        <v>84096</v>
      </c>
      <c r="AQ3538">
        <f t="shared" si="0"/>
        <v>85985</v>
      </c>
      <c r="AR3538">
        <f t="shared" si="0"/>
        <v>88341</v>
      </c>
      <c r="AS3538">
        <f t="shared" si="0"/>
        <v>90275</v>
      </c>
      <c r="AT3538">
        <f t="shared" si="0"/>
        <v>92800</v>
      </c>
      <c r="AU3538">
        <f t="shared" si="0"/>
        <v>95065</v>
      </c>
      <c r="AV3538">
        <f t="shared" si="0"/>
        <v>97830</v>
      </c>
      <c r="AW3538">
        <f t="shared" si="0"/>
        <v>101742</v>
      </c>
      <c r="AX3538">
        <f t="shared" si="0"/>
        <v>105780</v>
      </c>
      <c r="AY3538">
        <f t="shared" si="0"/>
        <v>109741</v>
      </c>
      <c r="AZ3538">
        <f t="shared" si="0"/>
        <v>113499</v>
      </c>
      <c r="BA3538">
        <f t="shared" si="0"/>
        <v>118511</v>
      </c>
      <c r="BB3538">
        <f t="shared" si="0"/>
        <v>125746</v>
      </c>
      <c r="BC3538">
        <f t="shared" si="0"/>
        <v>130874</v>
      </c>
      <c r="BD3538">
        <f t="shared" si="0"/>
        <v>145020</v>
      </c>
      <c r="BE3538">
        <f t="shared" si="0"/>
        <v>155864</v>
      </c>
      <c r="BF3538">
        <f t="shared" si="0"/>
        <v>167202</v>
      </c>
      <c r="BG3538">
        <f t="shared" si="0"/>
        <v>181268</v>
      </c>
      <c r="BH3538">
        <f t="shared" si="0"/>
        <v>196686</v>
      </c>
      <c r="BI3538">
        <f t="shared" si="0"/>
        <v>214285</v>
      </c>
      <c r="BJ3538">
        <f t="shared" si="0"/>
        <v>241923</v>
      </c>
      <c r="BK3538">
        <f t="shared" si="0"/>
        <v>271434</v>
      </c>
      <c r="BL3538">
        <f t="shared" si="0"/>
        <v>303457</v>
      </c>
      <c r="BM3538">
        <f t="shared" si="0"/>
        <v>335371</v>
      </c>
      <c r="BN3538">
        <f t="shared" si="0"/>
        <v>376517</v>
      </c>
      <c r="BO3538">
        <f t="shared" si="0"/>
        <v>416096</v>
      </c>
      <c r="BP3538">
        <f t="shared" si="0"/>
        <v>465248</v>
      </c>
      <c r="BQ3538">
        <f t="shared" si="0"/>
        <v>526629</v>
      </c>
      <c r="BR3538">
        <f t="shared" ref="BR3538:DK3538" si="1">SUM(BR3539:BR3543)</f>
        <v>590253</v>
      </c>
      <c r="BS3538">
        <f t="shared" si="1"/>
        <v>657083</v>
      </c>
      <c r="BT3538">
        <f t="shared" si="1"/>
        <v>715793</v>
      </c>
      <c r="BU3538">
        <f t="shared" si="1"/>
        <v>777866</v>
      </c>
      <c r="BV3538">
        <f t="shared" si="1"/>
        <v>852402</v>
      </c>
      <c r="BW3538">
        <f t="shared" si="1"/>
        <v>927440</v>
      </c>
      <c r="BX3538">
        <f t="shared" si="1"/>
        <v>1007950</v>
      </c>
      <c r="BY3538">
        <f t="shared" si="1"/>
        <v>1090126</v>
      </c>
      <c r="BZ3538">
        <f t="shared" si="1"/>
        <v>1169936</v>
      </c>
      <c r="CA3538">
        <f t="shared" si="1"/>
        <v>1243017</v>
      </c>
      <c r="CB3538">
        <f t="shared" si="1"/>
        <v>1314533</v>
      </c>
      <c r="CC3538">
        <f t="shared" si="1"/>
        <v>1389383</v>
      </c>
      <c r="CD3538">
        <f t="shared" si="1"/>
        <v>1473012</v>
      </c>
      <c r="CE3538">
        <f t="shared" si="1"/>
        <v>1558755</v>
      </c>
      <c r="CF3538">
        <f t="shared" si="1"/>
        <v>1650763</v>
      </c>
      <c r="CG3538">
        <f t="shared" si="1"/>
        <v>1728797</v>
      </c>
      <c r="CH3538">
        <f t="shared" si="1"/>
        <v>1827500</v>
      </c>
      <c r="CI3538">
        <f t="shared" si="1"/>
        <v>1897465</v>
      </c>
      <c r="CJ3538">
        <f t="shared" si="1"/>
        <v>1967785</v>
      </c>
      <c r="CK3538">
        <f t="shared" si="1"/>
        <v>2047922</v>
      </c>
      <c r="CL3538">
        <f t="shared" si="1"/>
        <v>2144318</v>
      </c>
      <c r="CM3538">
        <f t="shared" si="1"/>
        <v>2232059</v>
      </c>
      <c r="CN3538">
        <f t="shared" si="1"/>
        <v>2309646</v>
      </c>
      <c r="CO3538">
        <f t="shared" si="1"/>
        <v>2392746</v>
      </c>
      <c r="CP3538">
        <f t="shared" si="1"/>
        <v>2464046</v>
      </c>
      <c r="CQ3538">
        <f t="shared" si="1"/>
        <v>2540956</v>
      </c>
      <c r="CR3538">
        <f t="shared" si="1"/>
        <v>2616505</v>
      </c>
      <c r="CS3538">
        <f t="shared" si="1"/>
        <v>2700285</v>
      </c>
      <c r="CT3538">
        <f t="shared" si="1"/>
        <v>2787593</v>
      </c>
      <c r="CU3538">
        <f t="shared" si="1"/>
        <v>2872976</v>
      </c>
      <c r="CV3538">
        <f t="shared" si="1"/>
        <v>2946850</v>
      </c>
      <c r="CW3538">
        <f t="shared" si="1"/>
        <v>3015529</v>
      </c>
      <c r="CX3538">
        <f t="shared" si="1"/>
        <v>3089011</v>
      </c>
      <c r="CY3538">
        <f t="shared" si="1"/>
        <v>3164059</v>
      </c>
      <c r="CZ3538">
        <f t="shared" si="1"/>
        <v>3248649</v>
      </c>
      <c r="DA3538">
        <f t="shared" si="1"/>
        <v>3337279</v>
      </c>
      <c r="DB3538">
        <f t="shared" si="1"/>
        <v>3419219</v>
      </c>
      <c r="DC3538">
        <f t="shared" si="1"/>
        <v>3498289</v>
      </c>
      <c r="DD3538">
        <f t="shared" si="1"/>
        <v>3574489</v>
      </c>
      <c r="DE3538">
        <f t="shared" si="1"/>
        <v>3654032</v>
      </c>
      <c r="DF3538">
        <f t="shared" si="1"/>
        <v>3747299</v>
      </c>
      <c r="DG3538">
        <f t="shared" si="1"/>
        <v>3836846</v>
      </c>
      <c r="DH3538">
        <f t="shared" si="1"/>
        <v>3929124</v>
      </c>
      <c r="DI3538">
        <f t="shared" si="1"/>
        <v>4014953</v>
      </c>
      <c r="DJ3538">
        <f t="shared" si="1"/>
        <v>4092631</v>
      </c>
      <c r="DK3538">
        <f t="shared" si="1"/>
        <v>4168363</v>
      </c>
      <c r="DL3538">
        <f t="shared" ref="DL3538:DV3538" si="2">SUM(DL3539:DL3543)</f>
        <v>4252530</v>
      </c>
      <c r="DM3538">
        <f t="shared" si="2"/>
        <v>4337719</v>
      </c>
      <c r="DN3538">
        <f t="shared" si="2"/>
        <v>4432727</v>
      </c>
      <c r="DO3538">
        <f t="shared" si="2"/>
        <v>4532684</v>
      </c>
      <c r="DP3538">
        <f t="shared" si="2"/>
        <v>4624191</v>
      </c>
      <c r="DQ3538">
        <f t="shared" si="2"/>
        <v>4703531</v>
      </c>
      <c r="DR3538">
        <f t="shared" si="2"/>
        <v>4791635</v>
      </c>
      <c r="DS3538">
        <f t="shared" si="2"/>
        <v>4886969</v>
      </c>
      <c r="DT3538">
        <f t="shared" si="2"/>
        <v>4985713</v>
      </c>
      <c r="DU3538">
        <f t="shared" si="2"/>
        <v>5091440</v>
      </c>
      <c r="DV3538">
        <f t="shared" si="2"/>
        <v>5199583</v>
      </c>
      <c r="DW3538">
        <f t="shared" ref="DW3538" si="3">SUM(DW3539:DW3543)</f>
        <v>5298926</v>
      </c>
    </row>
    <row r="3539" spans="1:127" x14ac:dyDescent="0.25">
      <c r="A3539" t="s">
        <v>620</v>
      </c>
      <c r="E3539">
        <f t="shared" ref="E3539:N3543" si="4">SUMIF($A$2:$A$264,$A3539,E$2:E$264)</f>
        <v>554</v>
      </c>
      <c r="F3539">
        <f t="shared" si="4"/>
        <v>653</v>
      </c>
      <c r="G3539">
        <f t="shared" si="4"/>
        <v>937</v>
      </c>
      <c r="H3539">
        <f t="shared" si="4"/>
        <v>1429</v>
      </c>
      <c r="I3539">
        <f t="shared" si="4"/>
        <v>2105</v>
      </c>
      <c r="J3539">
        <f t="shared" si="4"/>
        <v>2912</v>
      </c>
      <c r="K3539">
        <f t="shared" si="4"/>
        <v>5558</v>
      </c>
      <c r="L3539">
        <f t="shared" si="4"/>
        <v>6143</v>
      </c>
      <c r="M3539">
        <f t="shared" si="4"/>
        <v>8208</v>
      </c>
      <c r="N3539">
        <f t="shared" si="4"/>
        <v>9889</v>
      </c>
      <c r="O3539">
        <f t="shared" ref="O3539:X3543" si="5">SUMIF($A$2:$A$264,$A3539,O$2:O$264)</f>
        <v>11991</v>
      </c>
      <c r="P3539">
        <f t="shared" si="5"/>
        <v>16738</v>
      </c>
      <c r="Q3539">
        <f t="shared" si="5"/>
        <v>19827</v>
      </c>
      <c r="R3539">
        <f t="shared" si="5"/>
        <v>23836</v>
      </c>
      <c r="S3539">
        <f t="shared" si="5"/>
        <v>27578</v>
      </c>
      <c r="T3539">
        <f t="shared" si="5"/>
        <v>30736</v>
      </c>
      <c r="U3539">
        <f t="shared" si="5"/>
        <v>34327</v>
      </c>
      <c r="V3539">
        <f t="shared" si="5"/>
        <v>37051</v>
      </c>
      <c r="W3539">
        <f t="shared" si="5"/>
        <v>40079</v>
      </c>
      <c r="X3539">
        <f t="shared" si="5"/>
        <v>42686</v>
      </c>
      <c r="Y3539">
        <f t="shared" ref="Y3539:AH3543" si="6">SUMIF($A$2:$A$264,$A3539,Y$2:Y$264)</f>
        <v>44723</v>
      </c>
      <c r="Z3539">
        <f t="shared" si="6"/>
        <v>45141</v>
      </c>
      <c r="AA3539">
        <f t="shared" si="6"/>
        <v>60287</v>
      </c>
      <c r="AB3539">
        <f t="shared" si="6"/>
        <v>66803</v>
      </c>
      <c r="AC3539">
        <f t="shared" si="6"/>
        <v>68947</v>
      </c>
      <c r="AD3539">
        <f t="shared" si="6"/>
        <v>71141</v>
      </c>
      <c r="AE3539">
        <f t="shared" si="6"/>
        <v>73174</v>
      </c>
      <c r="AF3539">
        <f t="shared" si="6"/>
        <v>75052</v>
      </c>
      <c r="AG3539">
        <f t="shared" si="6"/>
        <v>75555</v>
      </c>
      <c r="AH3539">
        <f t="shared" si="6"/>
        <v>76113</v>
      </c>
      <c r="AI3539">
        <f t="shared" ref="AI3539:AR3543" si="7">SUMIF($A$2:$A$264,$A3539,AI$2:AI$264)</f>
        <v>76715</v>
      </c>
      <c r="AJ3539">
        <f t="shared" si="7"/>
        <v>78426</v>
      </c>
      <c r="AK3539">
        <f t="shared" si="7"/>
        <v>78719</v>
      </c>
      <c r="AL3539">
        <f t="shared" si="7"/>
        <v>79207</v>
      </c>
      <c r="AM3539">
        <f t="shared" si="7"/>
        <v>79946</v>
      </c>
      <c r="AN3539">
        <f t="shared" si="7"/>
        <v>80760</v>
      </c>
      <c r="AO3539">
        <f t="shared" si="7"/>
        <v>81851</v>
      </c>
      <c r="AP3539">
        <f t="shared" si="7"/>
        <v>82922</v>
      </c>
      <c r="AQ3539">
        <f t="shared" si="7"/>
        <v>84421</v>
      </c>
      <c r="AR3539">
        <f t="shared" si="7"/>
        <v>86015</v>
      </c>
      <c r="AS3539">
        <f t="shared" ref="AS3539:BB3543" si="8">SUMIF($A$2:$A$264,$A3539,AS$2:AS$264)</f>
        <v>87391</v>
      </c>
      <c r="AT3539">
        <f t="shared" si="8"/>
        <v>89258</v>
      </c>
      <c r="AU3539">
        <f t="shared" si="8"/>
        <v>90492</v>
      </c>
      <c r="AV3539">
        <f t="shared" si="8"/>
        <v>91769</v>
      </c>
      <c r="AW3539">
        <f t="shared" si="8"/>
        <v>93813</v>
      </c>
      <c r="AX3539">
        <f t="shared" si="8"/>
        <v>95557</v>
      </c>
      <c r="AY3539">
        <f t="shared" si="8"/>
        <v>96769</v>
      </c>
      <c r="AZ3539">
        <f t="shared" si="8"/>
        <v>97640</v>
      </c>
      <c r="BA3539">
        <f t="shared" si="8"/>
        <v>98832</v>
      </c>
      <c r="BB3539">
        <f t="shared" si="8"/>
        <v>100579</v>
      </c>
      <c r="BC3539">
        <f t="shared" ref="BC3539:BL3543" si="9">SUMIF($A$2:$A$264,$A3539,BC$2:BC$264)</f>
        <v>101871</v>
      </c>
      <c r="BD3539">
        <f t="shared" si="9"/>
        <v>103703</v>
      </c>
      <c r="BE3539">
        <f t="shared" si="9"/>
        <v>105594</v>
      </c>
      <c r="BF3539">
        <f t="shared" si="9"/>
        <v>107514</v>
      </c>
      <c r="BG3539">
        <f t="shared" si="9"/>
        <v>109095</v>
      </c>
      <c r="BH3539">
        <f t="shared" si="9"/>
        <v>111047</v>
      </c>
      <c r="BI3539">
        <f t="shared" si="9"/>
        <v>112988</v>
      </c>
      <c r="BJ3539">
        <f t="shared" si="9"/>
        <v>115198</v>
      </c>
      <c r="BK3539">
        <f t="shared" si="9"/>
        <v>117373</v>
      </c>
      <c r="BL3539">
        <f t="shared" si="9"/>
        <v>119737</v>
      </c>
      <c r="BM3539">
        <f t="shared" ref="BM3539:BV3543" si="10">SUMIF($A$2:$A$264,$A3539,BM$2:BM$264)</f>
        <v>122296</v>
      </c>
      <c r="BN3539">
        <f t="shared" si="10"/>
        <v>125028</v>
      </c>
      <c r="BO3539">
        <f t="shared" si="10"/>
        <v>128365</v>
      </c>
      <c r="BP3539">
        <f t="shared" si="10"/>
        <v>133159</v>
      </c>
      <c r="BQ3539">
        <f t="shared" si="10"/>
        <v>137381</v>
      </c>
      <c r="BR3539">
        <f t="shared" si="10"/>
        <v>142269</v>
      </c>
      <c r="BS3539">
        <f t="shared" si="10"/>
        <v>147803</v>
      </c>
      <c r="BT3539">
        <f t="shared" si="10"/>
        <v>153258</v>
      </c>
      <c r="BU3539">
        <f t="shared" si="10"/>
        <v>158499</v>
      </c>
      <c r="BV3539">
        <f t="shared" si="10"/>
        <v>164484</v>
      </c>
      <c r="BW3539">
        <f t="shared" ref="BW3539:CF3543" si="11">SUMIF($A$2:$A$264,$A3539,BW$2:BW$264)</f>
        <v>170719</v>
      </c>
      <c r="BX3539">
        <f t="shared" si="11"/>
        <v>177374</v>
      </c>
      <c r="BY3539">
        <f t="shared" si="11"/>
        <v>183066</v>
      </c>
      <c r="BZ3539">
        <f t="shared" si="11"/>
        <v>188855</v>
      </c>
      <c r="CA3539">
        <f t="shared" si="11"/>
        <v>194906</v>
      </c>
      <c r="CB3539">
        <f t="shared" si="11"/>
        <v>202338</v>
      </c>
      <c r="CC3539">
        <f t="shared" si="11"/>
        <v>207795</v>
      </c>
      <c r="CD3539">
        <f t="shared" si="11"/>
        <v>213117</v>
      </c>
      <c r="CE3539">
        <f t="shared" si="11"/>
        <v>219188</v>
      </c>
      <c r="CF3539">
        <f t="shared" si="11"/>
        <v>225676</v>
      </c>
      <c r="CG3539">
        <f t="shared" ref="CG3539:CP3543" si="12">SUMIF($A$2:$A$264,$A3539,CG$2:CG$264)</f>
        <v>232342</v>
      </c>
      <c r="CH3539">
        <f t="shared" si="12"/>
        <v>239133</v>
      </c>
      <c r="CI3539">
        <f t="shared" si="12"/>
        <v>246832</v>
      </c>
      <c r="CJ3539">
        <f t="shared" si="12"/>
        <v>253828</v>
      </c>
      <c r="CK3539">
        <f t="shared" si="12"/>
        <v>260945</v>
      </c>
      <c r="CL3539">
        <f t="shared" si="12"/>
        <v>268912</v>
      </c>
      <c r="CM3539">
        <f t="shared" si="12"/>
        <v>277369</v>
      </c>
      <c r="CN3539">
        <f t="shared" si="12"/>
        <v>285423</v>
      </c>
      <c r="CO3539">
        <f t="shared" si="12"/>
        <v>294481</v>
      </c>
      <c r="CP3539">
        <f t="shared" si="12"/>
        <v>302210</v>
      </c>
      <c r="CQ3539">
        <f t="shared" ref="CQ3539:CZ3543" si="13">SUMIF($A$2:$A$264,$A3539,CQ$2:CQ$264)</f>
        <v>311802</v>
      </c>
      <c r="CR3539">
        <f t="shared" si="13"/>
        <v>320571</v>
      </c>
      <c r="CS3539">
        <f t="shared" si="13"/>
        <v>330950</v>
      </c>
      <c r="CT3539">
        <f t="shared" si="13"/>
        <v>340837</v>
      </c>
      <c r="CU3539">
        <f t="shared" si="13"/>
        <v>350127</v>
      </c>
      <c r="CV3539">
        <f t="shared" si="13"/>
        <v>359236</v>
      </c>
      <c r="CW3539">
        <f t="shared" si="13"/>
        <v>368511</v>
      </c>
      <c r="CX3539">
        <f t="shared" si="13"/>
        <v>377050</v>
      </c>
      <c r="CY3539">
        <f t="shared" si="13"/>
        <v>386524</v>
      </c>
      <c r="CZ3539">
        <f t="shared" si="13"/>
        <v>396786</v>
      </c>
      <c r="DA3539">
        <f t="shared" ref="DA3539:DW3543" si="14">SUMIF($A$2:$A$264,$A3539,DA$2:DA$264)</f>
        <v>407894</v>
      </c>
      <c r="DB3539">
        <f t="shared" si="14"/>
        <v>417714</v>
      </c>
      <c r="DC3539">
        <f t="shared" si="14"/>
        <v>428736</v>
      </c>
      <c r="DD3539">
        <f t="shared" si="14"/>
        <v>440871</v>
      </c>
      <c r="DE3539">
        <f t="shared" si="14"/>
        <v>453130</v>
      </c>
      <c r="DF3539">
        <f t="shared" si="14"/>
        <v>467289</v>
      </c>
      <c r="DG3539">
        <f t="shared" si="14"/>
        <v>479637</v>
      </c>
      <c r="DH3539">
        <f t="shared" si="14"/>
        <v>493832</v>
      </c>
      <c r="DI3539">
        <f t="shared" si="14"/>
        <v>508040</v>
      </c>
      <c r="DJ3539">
        <f t="shared" si="14"/>
        <v>524128</v>
      </c>
      <c r="DK3539">
        <f t="shared" si="14"/>
        <v>538916</v>
      </c>
      <c r="DL3539">
        <f t="shared" si="14"/>
        <v>555263</v>
      </c>
      <c r="DM3539">
        <f t="shared" si="14"/>
        <v>571033</v>
      </c>
      <c r="DN3539">
        <f t="shared" si="14"/>
        <v>587101</v>
      </c>
      <c r="DO3539">
        <f t="shared" si="14"/>
        <v>605422</v>
      </c>
      <c r="DP3539">
        <f t="shared" si="14"/>
        <v>621797</v>
      </c>
      <c r="DQ3539">
        <f t="shared" si="14"/>
        <v>640175</v>
      </c>
      <c r="DR3539">
        <f t="shared" si="14"/>
        <v>659399</v>
      </c>
      <c r="DS3539">
        <f t="shared" si="14"/>
        <v>679804</v>
      </c>
      <c r="DT3539">
        <f t="shared" si="14"/>
        <v>700774</v>
      </c>
      <c r="DU3539">
        <f t="shared" si="14"/>
        <v>723181</v>
      </c>
      <c r="DV3539">
        <f t="shared" si="14"/>
        <v>746927</v>
      </c>
      <c r="DW3539">
        <f t="shared" si="14"/>
        <v>769029</v>
      </c>
    </row>
    <row r="3540" spans="1:127" x14ac:dyDescent="0.25">
      <c r="A3540" t="s">
        <v>623</v>
      </c>
      <c r="E3540">
        <f t="shared" si="4"/>
        <v>0</v>
      </c>
      <c r="F3540">
        <f t="shared" si="4"/>
        <v>0</v>
      </c>
      <c r="G3540">
        <f t="shared" si="4"/>
        <v>0</v>
      </c>
      <c r="H3540">
        <f t="shared" si="4"/>
        <v>0</v>
      </c>
      <c r="I3540">
        <f t="shared" si="4"/>
        <v>0</v>
      </c>
      <c r="J3540">
        <f t="shared" si="4"/>
        <v>0</v>
      </c>
      <c r="K3540">
        <f t="shared" si="4"/>
        <v>0</v>
      </c>
      <c r="L3540">
        <f t="shared" si="4"/>
        <v>0</v>
      </c>
      <c r="M3540">
        <f t="shared" si="4"/>
        <v>0</v>
      </c>
      <c r="N3540">
        <f t="shared" si="4"/>
        <v>0</v>
      </c>
      <c r="O3540">
        <f t="shared" si="5"/>
        <v>0</v>
      </c>
      <c r="P3540">
        <f t="shared" si="5"/>
        <v>0</v>
      </c>
      <c r="Q3540">
        <f t="shared" si="5"/>
        <v>0</v>
      </c>
      <c r="R3540">
        <f t="shared" si="5"/>
        <v>0</v>
      </c>
      <c r="S3540">
        <f t="shared" si="5"/>
        <v>0</v>
      </c>
      <c r="T3540">
        <f t="shared" si="5"/>
        <v>0</v>
      </c>
      <c r="U3540">
        <f t="shared" si="5"/>
        <v>0</v>
      </c>
      <c r="V3540">
        <f t="shared" si="5"/>
        <v>0</v>
      </c>
      <c r="W3540">
        <f t="shared" si="5"/>
        <v>0</v>
      </c>
      <c r="X3540">
        <f t="shared" si="5"/>
        <v>0</v>
      </c>
      <c r="Y3540">
        <f t="shared" si="6"/>
        <v>0</v>
      </c>
      <c r="Z3540">
        <f t="shared" si="6"/>
        <v>0</v>
      </c>
      <c r="AA3540">
        <f t="shared" si="6"/>
        <v>0</v>
      </c>
      <c r="AB3540">
        <f t="shared" si="6"/>
        <v>0</v>
      </c>
      <c r="AC3540">
        <f t="shared" si="6"/>
        <v>0</v>
      </c>
      <c r="AD3540">
        <f t="shared" si="6"/>
        <v>0</v>
      </c>
      <c r="AE3540">
        <f t="shared" si="6"/>
        <v>0</v>
      </c>
      <c r="AF3540">
        <f t="shared" si="6"/>
        <v>0</v>
      </c>
      <c r="AG3540">
        <f t="shared" si="6"/>
        <v>0</v>
      </c>
      <c r="AH3540">
        <f t="shared" si="6"/>
        <v>0</v>
      </c>
      <c r="AI3540">
        <f t="shared" si="7"/>
        <v>0</v>
      </c>
      <c r="AJ3540">
        <f t="shared" si="7"/>
        <v>0</v>
      </c>
      <c r="AK3540">
        <f t="shared" si="7"/>
        <v>0</v>
      </c>
      <c r="AL3540">
        <f t="shared" si="7"/>
        <v>0</v>
      </c>
      <c r="AM3540">
        <f t="shared" si="7"/>
        <v>0</v>
      </c>
      <c r="AN3540">
        <f t="shared" si="7"/>
        <v>1</v>
      </c>
      <c r="AO3540">
        <f t="shared" si="7"/>
        <v>1</v>
      </c>
      <c r="AP3540">
        <f t="shared" si="7"/>
        <v>1</v>
      </c>
      <c r="AQ3540">
        <f t="shared" si="7"/>
        <v>2</v>
      </c>
      <c r="AR3540">
        <f t="shared" si="7"/>
        <v>9</v>
      </c>
      <c r="AS3540">
        <f t="shared" si="8"/>
        <v>9</v>
      </c>
      <c r="AT3540">
        <f t="shared" si="8"/>
        <v>12</v>
      </c>
      <c r="AU3540">
        <f t="shared" si="8"/>
        <v>17</v>
      </c>
      <c r="AV3540">
        <f t="shared" si="8"/>
        <v>23</v>
      </c>
      <c r="AW3540">
        <f t="shared" si="8"/>
        <v>36</v>
      </c>
      <c r="AX3540">
        <f t="shared" si="8"/>
        <v>42</v>
      </c>
      <c r="AY3540">
        <f t="shared" si="8"/>
        <v>67</v>
      </c>
      <c r="AZ3540">
        <f t="shared" si="8"/>
        <v>74</v>
      </c>
      <c r="BA3540">
        <f t="shared" si="8"/>
        <v>96</v>
      </c>
      <c r="BB3540">
        <f t="shared" si="8"/>
        <v>129</v>
      </c>
      <c r="BC3540">
        <f t="shared" si="9"/>
        <v>151</v>
      </c>
      <c r="BD3540">
        <f t="shared" si="9"/>
        <v>306</v>
      </c>
      <c r="BE3540">
        <f t="shared" si="9"/>
        <v>379</v>
      </c>
      <c r="BF3540">
        <f t="shared" si="9"/>
        <v>446</v>
      </c>
      <c r="BG3540">
        <f t="shared" si="9"/>
        <v>682</v>
      </c>
      <c r="BH3540">
        <f t="shared" si="9"/>
        <v>977</v>
      </c>
      <c r="BI3540">
        <f t="shared" si="9"/>
        <v>1228</v>
      </c>
      <c r="BJ3540">
        <f t="shared" si="9"/>
        <v>1724</v>
      </c>
      <c r="BK3540">
        <f t="shared" si="9"/>
        <v>2384</v>
      </c>
      <c r="BL3540">
        <f t="shared" si="9"/>
        <v>3185</v>
      </c>
      <c r="BM3540">
        <f t="shared" si="10"/>
        <v>4427</v>
      </c>
      <c r="BN3540">
        <f t="shared" si="10"/>
        <v>5297</v>
      </c>
      <c r="BO3540">
        <f t="shared" si="10"/>
        <v>6217</v>
      </c>
      <c r="BP3540">
        <f t="shared" si="10"/>
        <v>7144</v>
      </c>
      <c r="BQ3540">
        <f t="shared" si="10"/>
        <v>8379</v>
      </c>
      <c r="BR3540">
        <f t="shared" si="10"/>
        <v>9669</v>
      </c>
      <c r="BS3540">
        <f t="shared" si="10"/>
        <v>11141</v>
      </c>
      <c r="BT3540">
        <f t="shared" si="10"/>
        <v>12345</v>
      </c>
      <c r="BU3540">
        <f t="shared" si="10"/>
        <v>13422</v>
      </c>
      <c r="BV3540">
        <f t="shared" si="10"/>
        <v>15858</v>
      </c>
      <c r="BW3540">
        <f t="shared" si="11"/>
        <v>18446</v>
      </c>
      <c r="BX3540">
        <f t="shared" si="11"/>
        <v>20878</v>
      </c>
      <c r="BY3540">
        <f t="shared" si="11"/>
        <v>23058</v>
      </c>
      <c r="BZ3540">
        <f t="shared" si="11"/>
        <v>25427</v>
      </c>
      <c r="CA3540">
        <f t="shared" si="11"/>
        <v>27643</v>
      </c>
      <c r="CB3540">
        <f t="shared" si="11"/>
        <v>29785</v>
      </c>
      <c r="CC3540">
        <f t="shared" si="11"/>
        <v>32838</v>
      </c>
      <c r="CD3540">
        <f t="shared" si="11"/>
        <v>38148</v>
      </c>
      <c r="CE3540">
        <f t="shared" si="11"/>
        <v>42567</v>
      </c>
      <c r="CF3540">
        <f t="shared" si="11"/>
        <v>48286</v>
      </c>
      <c r="CG3540">
        <f t="shared" si="12"/>
        <v>51316</v>
      </c>
      <c r="CH3540">
        <f t="shared" si="12"/>
        <v>54461</v>
      </c>
      <c r="CI3540">
        <f t="shared" si="12"/>
        <v>58808</v>
      </c>
      <c r="CJ3540">
        <f t="shared" si="12"/>
        <v>62061</v>
      </c>
      <c r="CK3540">
        <f t="shared" si="12"/>
        <v>67653</v>
      </c>
      <c r="CL3540">
        <f t="shared" si="12"/>
        <v>72198</v>
      </c>
      <c r="CM3540">
        <f t="shared" si="12"/>
        <v>77963</v>
      </c>
      <c r="CN3540">
        <f t="shared" si="12"/>
        <v>83357</v>
      </c>
      <c r="CO3540">
        <f t="shared" si="12"/>
        <v>88277</v>
      </c>
      <c r="CP3540">
        <f t="shared" si="12"/>
        <v>92855</v>
      </c>
      <c r="CQ3540">
        <f t="shared" si="13"/>
        <v>97774</v>
      </c>
      <c r="CR3540">
        <f t="shared" si="13"/>
        <v>103449</v>
      </c>
      <c r="CS3540">
        <f t="shared" si="13"/>
        <v>111167</v>
      </c>
      <c r="CT3540">
        <f t="shared" si="13"/>
        <v>128971</v>
      </c>
      <c r="CU3540">
        <f t="shared" si="13"/>
        <v>139296</v>
      </c>
      <c r="CV3540">
        <f t="shared" si="13"/>
        <v>146452</v>
      </c>
      <c r="CW3540">
        <f t="shared" si="13"/>
        <v>153599</v>
      </c>
      <c r="CX3540">
        <f t="shared" si="13"/>
        <v>164234</v>
      </c>
      <c r="CY3540">
        <f t="shared" si="13"/>
        <v>175147</v>
      </c>
      <c r="CZ3540">
        <f t="shared" si="13"/>
        <v>188015</v>
      </c>
      <c r="DA3540">
        <f t="shared" si="14"/>
        <v>200048</v>
      </c>
      <c r="DB3540">
        <f t="shared" si="14"/>
        <v>210682</v>
      </c>
      <c r="DC3540">
        <f t="shared" si="14"/>
        <v>223213</v>
      </c>
      <c r="DD3540">
        <f t="shared" si="14"/>
        <v>235680</v>
      </c>
      <c r="DE3540">
        <f t="shared" si="14"/>
        <v>249078</v>
      </c>
      <c r="DF3540">
        <f t="shared" si="14"/>
        <v>266057</v>
      </c>
      <c r="DG3540">
        <f t="shared" si="14"/>
        <v>280201</v>
      </c>
      <c r="DH3540">
        <f t="shared" si="14"/>
        <v>296156</v>
      </c>
      <c r="DI3540">
        <f t="shared" si="14"/>
        <v>311522</v>
      </c>
      <c r="DJ3540">
        <f t="shared" si="14"/>
        <v>324200</v>
      </c>
      <c r="DK3540">
        <f t="shared" si="14"/>
        <v>335227</v>
      </c>
      <c r="DL3540">
        <f t="shared" si="14"/>
        <v>351088</v>
      </c>
      <c r="DM3540">
        <f t="shared" si="14"/>
        <v>371584</v>
      </c>
      <c r="DN3540">
        <f t="shared" si="14"/>
        <v>393102</v>
      </c>
      <c r="DO3540">
        <f t="shared" si="14"/>
        <v>419300</v>
      </c>
      <c r="DP3540">
        <f t="shared" si="14"/>
        <v>441560</v>
      </c>
      <c r="DQ3540">
        <f t="shared" si="14"/>
        <v>457126</v>
      </c>
      <c r="DR3540">
        <f t="shared" si="14"/>
        <v>478672</v>
      </c>
      <c r="DS3540">
        <f t="shared" si="14"/>
        <v>505789</v>
      </c>
      <c r="DT3540">
        <f t="shared" si="14"/>
        <v>536918</v>
      </c>
      <c r="DU3540">
        <f t="shared" si="14"/>
        <v>566491</v>
      </c>
      <c r="DV3540">
        <f t="shared" si="14"/>
        <v>597482</v>
      </c>
      <c r="DW3540">
        <f t="shared" si="14"/>
        <v>624729</v>
      </c>
    </row>
    <row r="3541" spans="1:127" x14ac:dyDescent="0.25">
      <c r="A3541" t="s">
        <v>622</v>
      </c>
      <c r="E3541">
        <f t="shared" si="4"/>
        <v>1</v>
      </c>
      <c r="F3541">
        <f t="shared" si="4"/>
        <v>1</v>
      </c>
      <c r="G3541">
        <f t="shared" si="4"/>
        <v>2</v>
      </c>
      <c r="H3541">
        <f t="shared" si="4"/>
        <v>2</v>
      </c>
      <c r="I3541">
        <f t="shared" si="4"/>
        <v>6</v>
      </c>
      <c r="J3541">
        <f t="shared" si="4"/>
        <v>6</v>
      </c>
      <c r="K3541">
        <f t="shared" si="4"/>
        <v>7</v>
      </c>
      <c r="L3541">
        <f t="shared" si="4"/>
        <v>7</v>
      </c>
      <c r="M3541">
        <f t="shared" si="4"/>
        <v>7</v>
      </c>
      <c r="N3541">
        <f t="shared" si="4"/>
        <v>11</v>
      </c>
      <c r="O3541">
        <f t="shared" si="5"/>
        <v>12</v>
      </c>
      <c r="P3541">
        <f t="shared" si="5"/>
        <v>12</v>
      </c>
      <c r="Q3541">
        <f t="shared" si="5"/>
        <v>15</v>
      </c>
      <c r="R3541">
        <f t="shared" si="5"/>
        <v>15</v>
      </c>
      <c r="S3541">
        <f t="shared" si="5"/>
        <v>16</v>
      </c>
      <c r="T3541">
        <f t="shared" si="5"/>
        <v>16</v>
      </c>
      <c r="U3541">
        <f t="shared" si="5"/>
        <v>18</v>
      </c>
      <c r="V3541">
        <f t="shared" si="5"/>
        <v>18</v>
      </c>
      <c r="W3541">
        <f t="shared" si="5"/>
        <v>18</v>
      </c>
      <c r="X3541">
        <f t="shared" si="5"/>
        <v>18</v>
      </c>
      <c r="Y3541">
        <f t="shared" si="6"/>
        <v>19</v>
      </c>
      <c r="Z3541">
        <f t="shared" si="6"/>
        <v>19</v>
      </c>
      <c r="AA3541">
        <f t="shared" si="6"/>
        <v>20</v>
      </c>
      <c r="AB3541">
        <f t="shared" si="6"/>
        <v>20</v>
      </c>
      <c r="AC3541">
        <f t="shared" si="6"/>
        <v>20</v>
      </c>
      <c r="AD3541">
        <f t="shared" si="6"/>
        <v>20</v>
      </c>
      <c r="AE3541">
        <f t="shared" si="6"/>
        <v>21</v>
      </c>
      <c r="AF3541">
        <f t="shared" si="6"/>
        <v>21</v>
      </c>
      <c r="AG3541">
        <f t="shared" si="6"/>
        <v>21</v>
      </c>
      <c r="AH3541">
        <f t="shared" si="6"/>
        <v>21</v>
      </c>
      <c r="AI3541">
        <f t="shared" si="7"/>
        <v>24</v>
      </c>
      <c r="AJ3541">
        <f t="shared" si="7"/>
        <v>24</v>
      </c>
      <c r="AK3541">
        <f t="shared" si="7"/>
        <v>24</v>
      </c>
      <c r="AL3541">
        <f t="shared" si="7"/>
        <v>61</v>
      </c>
      <c r="AM3541">
        <f t="shared" si="7"/>
        <v>62</v>
      </c>
      <c r="AN3541">
        <f t="shared" si="7"/>
        <v>68</v>
      </c>
      <c r="AO3541">
        <f t="shared" si="7"/>
        <v>71</v>
      </c>
      <c r="AP3541">
        <f t="shared" si="7"/>
        <v>75</v>
      </c>
      <c r="AQ3541">
        <f t="shared" si="7"/>
        <v>92</v>
      </c>
      <c r="AR3541">
        <f t="shared" si="7"/>
        <v>103</v>
      </c>
      <c r="AS3541">
        <f t="shared" si="8"/>
        <v>130</v>
      </c>
      <c r="AT3541">
        <f t="shared" si="8"/>
        <v>153</v>
      </c>
      <c r="AU3541">
        <f t="shared" si="8"/>
        <v>187</v>
      </c>
      <c r="AV3541">
        <f t="shared" si="8"/>
        <v>261</v>
      </c>
      <c r="AW3541">
        <f t="shared" si="8"/>
        <v>323</v>
      </c>
      <c r="AX3541">
        <f t="shared" si="8"/>
        <v>464</v>
      </c>
      <c r="AY3541">
        <f t="shared" si="8"/>
        <v>595</v>
      </c>
      <c r="AZ3541">
        <f t="shared" si="8"/>
        <v>681</v>
      </c>
      <c r="BA3541">
        <f t="shared" si="8"/>
        <v>1058</v>
      </c>
      <c r="BB3541">
        <f t="shared" si="8"/>
        <v>1425</v>
      </c>
      <c r="BC3541">
        <f t="shared" si="9"/>
        <v>1833</v>
      </c>
      <c r="BD3541">
        <f t="shared" si="9"/>
        <v>2461</v>
      </c>
      <c r="BE3541">
        <f t="shared" si="9"/>
        <v>3042</v>
      </c>
      <c r="BF3541">
        <f t="shared" si="9"/>
        <v>3926</v>
      </c>
      <c r="BG3541">
        <f t="shared" si="9"/>
        <v>5268</v>
      </c>
      <c r="BH3541">
        <f t="shared" si="9"/>
        <v>7148</v>
      </c>
      <c r="BI3541">
        <f t="shared" si="9"/>
        <v>8724</v>
      </c>
      <c r="BJ3541">
        <f t="shared" si="9"/>
        <v>14936</v>
      </c>
      <c r="BK3541">
        <f t="shared" si="9"/>
        <v>20710</v>
      </c>
      <c r="BL3541">
        <f t="shared" si="9"/>
        <v>27517</v>
      </c>
      <c r="BM3541">
        <f t="shared" si="10"/>
        <v>35600</v>
      </c>
      <c r="BN3541">
        <f t="shared" si="10"/>
        <v>46922</v>
      </c>
      <c r="BO3541">
        <f t="shared" si="10"/>
        <v>57750</v>
      </c>
      <c r="BP3541">
        <f t="shared" si="10"/>
        <v>70337</v>
      </c>
      <c r="BQ3541">
        <f t="shared" si="10"/>
        <v>89406</v>
      </c>
      <c r="BR3541">
        <f t="shared" si="10"/>
        <v>108478</v>
      </c>
      <c r="BS3541">
        <f t="shared" si="10"/>
        <v>129512</v>
      </c>
      <c r="BT3541">
        <f t="shared" si="10"/>
        <v>149653</v>
      </c>
      <c r="BU3541">
        <f t="shared" si="10"/>
        <v>172251</v>
      </c>
      <c r="BV3541">
        <f t="shared" si="10"/>
        <v>199741</v>
      </c>
      <c r="BW3541">
        <f t="shared" si="11"/>
        <v>226443</v>
      </c>
      <c r="BX3541">
        <f t="shared" si="11"/>
        <v>258938</v>
      </c>
      <c r="BY3541">
        <f t="shared" si="11"/>
        <v>292258</v>
      </c>
      <c r="BZ3541">
        <f t="shared" si="11"/>
        <v>326513</v>
      </c>
      <c r="CA3541">
        <f t="shared" si="11"/>
        <v>357481</v>
      </c>
      <c r="CB3541">
        <f t="shared" si="11"/>
        <v>388346</v>
      </c>
      <c r="CC3541">
        <f t="shared" si="11"/>
        <v>420964</v>
      </c>
      <c r="CD3541">
        <f t="shared" si="11"/>
        <v>454356</v>
      </c>
      <c r="CE3541">
        <f t="shared" si="11"/>
        <v>491165</v>
      </c>
      <c r="CF3541">
        <f t="shared" si="11"/>
        <v>526810</v>
      </c>
      <c r="CG3541">
        <f t="shared" si="12"/>
        <v>558646</v>
      </c>
      <c r="CH3541">
        <f t="shared" si="12"/>
        <v>588913</v>
      </c>
      <c r="CI3541">
        <f t="shared" si="12"/>
        <v>616161</v>
      </c>
      <c r="CJ3541">
        <f t="shared" si="12"/>
        <v>645048</v>
      </c>
      <c r="CK3541">
        <f t="shared" si="12"/>
        <v>675863</v>
      </c>
      <c r="CL3541">
        <f t="shared" si="12"/>
        <v>710460</v>
      </c>
      <c r="CM3541">
        <f t="shared" si="12"/>
        <v>745433</v>
      </c>
      <c r="CN3541">
        <f t="shared" si="12"/>
        <v>780383</v>
      </c>
      <c r="CO3541">
        <f t="shared" si="12"/>
        <v>808762</v>
      </c>
      <c r="CP3541">
        <f t="shared" si="12"/>
        <v>837495</v>
      </c>
      <c r="CQ3541">
        <f t="shared" si="13"/>
        <v>867350</v>
      </c>
      <c r="CR3541">
        <f t="shared" si="13"/>
        <v>899370</v>
      </c>
      <c r="CS3541">
        <f t="shared" si="13"/>
        <v>931384</v>
      </c>
      <c r="CT3541">
        <f t="shared" si="13"/>
        <v>970755</v>
      </c>
      <c r="CU3541">
        <f t="shared" si="13"/>
        <v>1006286</v>
      </c>
      <c r="CV3541">
        <f t="shared" si="13"/>
        <v>1036734</v>
      </c>
      <c r="CW3541">
        <f t="shared" si="13"/>
        <v>1061906</v>
      </c>
      <c r="CX3541">
        <f t="shared" si="13"/>
        <v>1089098</v>
      </c>
      <c r="CY3541">
        <f t="shared" si="13"/>
        <v>1119648</v>
      </c>
      <c r="CZ3541">
        <f t="shared" si="13"/>
        <v>1152449</v>
      </c>
      <c r="DA3541">
        <f t="shared" si="14"/>
        <v>1190174</v>
      </c>
      <c r="DB3541">
        <f t="shared" si="14"/>
        <v>1222846</v>
      </c>
      <c r="DC3541">
        <f t="shared" si="14"/>
        <v>1252385</v>
      </c>
      <c r="DD3541">
        <f t="shared" si="14"/>
        <v>1277881</v>
      </c>
      <c r="DE3541">
        <f t="shared" si="14"/>
        <v>1304709</v>
      </c>
      <c r="DF3541">
        <f t="shared" si="14"/>
        <v>1333225</v>
      </c>
      <c r="DG3541">
        <f t="shared" si="14"/>
        <v>1364843</v>
      </c>
      <c r="DH3541">
        <f t="shared" si="14"/>
        <v>1395512</v>
      </c>
      <c r="DI3541">
        <f t="shared" si="14"/>
        <v>1424666</v>
      </c>
      <c r="DJ3541">
        <f t="shared" si="14"/>
        <v>1447559</v>
      </c>
      <c r="DK3541">
        <f t="shared" si="14"/>
        <v>1469056</v>
      </c>
      <c r="DL3541">
        <f t="shared" si="14"/>
        <v>1493950</v>
      </c>
      <c r="DM3541">
        <f t="shared" si="14"/>
        <v>1518509</v>
      </c>
      <c r="DN3541">
        <f t="shared" si="14"/>
        <v>1549968</v>
      </c>
      <c r="DO3541">
        <f t="shared" si="14"/>
        <v>1579103</v>
      </c>
      <c r="DP3541">
        <f t="shared" si="14"/>
        <v>1607929</v>
      </c>
      <c r="DQ3541">
        <f t="shared" si="14"/>
        <v>1630418</v>
      </c>
      <c r="DR3541">
        <f t="shared" si="14"/>
        <v>1655963</v>
      </c>
      <c r="DS3541">
        <f t="shared" si="14"/>
        <v>1680784</v>
      </c>
      <c r="DT3541">
        <f t="shared" si="14"/>
        <v>1707729</v>
      </c>
      <c r="DU3541">
        <f t="shared" si="14"/>
        <v>1737972</v>
      </c>
      <c r="DV3541">
        <f t="shared" si="14"/>
        <v>1766678</v>
      </c>
      <c r="DW3541">
        <f t="shared" si="14"/>
        <v>1793578</v>
      </c>
    </row>
    <row r="3542" spans="1:127" x14ac:dyDescent="0.25">
      <c r="A3542" t="s">
        <v>621</v>
      </c>
      <c r="E3542">
        <f t="shared" si="4"/>
        <v>0</v>
      </c>
      <c r="F3542">
        <f t="shared" si="4"/>
        <v>0</v>
      </c>
      <c r="G3542">
        <f t="shared" si="4"/>
        <v>0</v>
      </c>
      <c r="H3542">
        <f t="shared" si="4"/>
        <v>0</v>
      </c>
      <c r="I3542">
        <f t="shared" si="4"/>
        <v>0</v>
      </c>
      <c r="J3542">
        <f t="shared" si="4"/>
        <v>0</v>
      </c>
      <c r="K3542">
        <f t="shared" si="4"/>
        <v>0</v>
      </c>
      <c r="L3542">
        <f t="shared" si="4"/>
        <v>0</v>
      </c>
      <c r="M3542">
        <f t="shared" si="4"/>
        <v>0</v>
      </c>
      <c r="N3542">
        <f t="shared" si="4"/>
        <v>0</v>
      </c>
      <c r="O3542">
        <f t="shared" si="5"/>
        <v>0</v>
      </c>
      <c r="P3542">
        <f t="shared" si="5"/>
        <v>0</v>
      </c>
      <c r="Q3542">
        <f t="shared" si="5"/>
        <v>0</v>
      </c>
      <c r="R3542">
        <f t="shared" si="5"/>
        <v>0</v>
      </c>
      <c r="S3542">
        <f t="shared" si="5"/>
        <v>0</v>
      </c>
      <c r="T3542">
        <f t="shared" si="5"/>
        <v>0</v>
      </c>
      <c r="U3542">
        <f t="shared" si="5"/>
        <v>0</v>
      </c>
      <c r="V3542">
        <f t="shared" si="5"/>
        <v>0</v>
      </c>
      <c r="W3542">
        <f t="shared" si="5"/>
        <v>0</v>
      </c>
      <c r="X3542">
        <f t="shared" si="5"/>
        <v>0</v>
      </c>
      <c r="Y3542">
        <f t="shared" si="6"/>
        <v>0</v>
      </c>
      <c r="Z3542">
        <f t="shared" si="6"/>
        <v>0</v>
      </c>
      <c r="AA3542">
        <f t="shared" si="6"/>
        <v>0</v>
      </c>
      <c r="AB3542">
        <f t="shared" si="6"/>
        <v>1</v>
      </c>
      <c r="AC3542">
        <f t="shared" si="6"/>
        <v>1</v>
      </c>
      <c r="AD3542">
        <f t="shared" si="6"/>
        <v>1</v>
      </c>
      <c r="AE3542">
        <f t="shared" si="6"/>
        <v>1</v>
      </c>
      <c r="AF3542">
        <f t="shared" si="6"/>
        <v>1</v>
      </c>
      <c r="AG3542">
        <f t="shared" si="6"/>
        <v>1</v>
      </c>
      <c r="AH3542">
        <f t="shared" si="6"/>
        <v>1</v>
      </c>
      <c r="AI3542">
        <f t="shared" si="7"/>
        <v>1</v>
      </c>
      <c r="AJ3542">
        <f t="shared" si="7"/>
        <v>1</v>
      </c>
      <c r="AK3542">
        <f t="shared" si="7"/>
        <v>1</v>
      </c>
      <c r="AL3542">
        <f t="shared" si="7"/>
        <v>1</v>
      </c>
      <c r="AM3542">
        <f t="shared" si="7"/>
        <v>2</v>
      </c>
      <c r="AN3542">
        <f t="shared" si="7"/>
        <v>2</v>
      </c>
      <c r="AO3542">
        <f t="shared" si="7"/>
        <v>2</v>
      </c>
      <c r="AP3542">
        <f t="shared" si="7"/>
        <v>3</v>
      </c>
      <c r="AQ3542">
        <f t="shared" si="7"/>
        <v>3</v>
      </c>
      <c r="AR3542">
        <f t="shared" si="7"/>
        <v>4</v>
      </c>
      <c r="AS3542">
        <f t="shared" si="8"/>
        <v>8</v>
      </c>
      <c r="AT3542">
        <f t="shared" si="8"/>
        <v>11</v>
      </c>
      <c r="AU3542">
        <f t="shared" si="8"/>
        <v>21</v>
      </c>
      <c r="AV3542">
        <f t="shared" si="8"/>
        <v>24</v>
      </c>
      <c r="AW3542">
        <f t="shared" si="8"/>
        <v>43</v>
      </c>
      <c r="AX3542">
        <f t="shared" si="8"/>
        <v>43</v>
      </c>
      <c r="AY3542">
        <f t="shared" si="8"/>
        <v>83</v>
      </c>
      <c r="AZ3542">
        <f t="shared" si="8"/>
        <v>91</v>
      </c>
      <c r="BA3542">
        <f t="shared" si="8"/>
        <v>104</v>
      </c>
      <c r="BB3542">
        <f t="shared" si="8"/>
        <v>118</v>
      </c>
      <c r="BC3542">
        <f t="shared" si="9"/>
        <v>134</v>
      </c>
      <c r="BD3542">
        <f t="shared" si="9"/>
        <v>177</v>
      </c>
      <c r="BE3542">
        <f t="shared" si="9"/>
        <v>252</v>
      </c>
      <c r="BF3542">
        <f t="shared" si="9"/>
        <v>310</v>
      </c>
      <c r="BG3542">
        <f t="shared" si="9"/>
        <v>395</v>
      </c>
      <c r="BH3542">
        <f t="shared" si="9"/>
        <v>478</v>
      </c>
      <c r="BI3542">
        <f t="shared" si="9"/>
        <v>590</v>
      </c>
      <c r="BJ3542">
        <f t="shared" si="9"/>
        <v>766</v>
      </c>
      <c r="BK3542">
        <f t="shared" si="9"/>
        <v>952</v>
      </c>
      <c r="BL3542">
        <f t="shared" si="9"/>
        <v>1153</v>
      </c>
      <c r="BM3542">
        <f t="shared" si="10"/>
        <v>1418</v>
      </c>
      <c r="BN3542">
        <f t="shared" si="10"/>
        <v>1791</v>
      </c>
      <c r="BO3542">
        <f t="shared" si="10"/>
        <v>2222</v>
      </c>
      <c r="BP3542">
        <f t="shared" si="10"/>
        <v>2736</v>
      </c>
      <c r="BQ3542">
        <f t="shared" si="10"/>
        <v>3286</v>
      </c>
      <c r="BR3542">
        <f t="shared" si="10"/>
        <v>3843</v>
      </c>
      <c r="BS3542">
        <f t="shared" si="10"/>
        <v>4182</v>
      </c>
      <c r="BT3542">
        <f t="shared" si="10"/>
        <v>4738</v>
      </c>
      <c r="BU3542">
        <f t="shared" si="10"/>
        <v>5148</v>
      </c>
      <c r="BV3542">
        <f t="shared" si="10"/>
        <v>5716</v>
      </c>
      <c r="BW3542">
        <f t="shared" si="11"/>
        <v>6312</v>
      </c>
      <c r="BX3542">
        <f t="shared" si="11"/>
        <v>6957</v>
      </c>
      <c r="BY3542">
        <f t="shared" si="11"/>
        <v>7825</v>
      </c>
      <c r="BZ3542">
        <f t="shared" si="11"/>
        <v>8502</v>
      </c>
      <c r="CA3542">
        <f t="shared" si="11"/>
        <v>9197</v>
      </c>
      <c r="CB3542">
        <f t="shared" si="11"/>
        <v>9858</v>
      </c>
      <c r="CC3542">
        <f t="shared" si="11"/>
        <v>10491</v>
      </c>
      <c r="CD3542">
        <f t="shared" si="11"/>
        <v>11248</v>
      </c>
      <c r="CE3542">
        <f t="shared" si="11"/>
        <v>12061</v>
      </c>
      <c r="CF3542">
        <f t="shared" si="11"/>
        <v>12701</v>
      </c>
      <c r="CG3542">
        <f t="shared" si="12"/>
        <v>13377</v>
      </c>
      <c r="CH3542">
        <f t="shared" si="12"/>
        <v>14213</v>
      </c>
      <c r="CI3542">
        <f t="shared" si="12"/>
        <v>14911</v>
      </c>
      <c r="CJ3542">
        <f t="shared" si="12"/>
        <v>15788</v>
      </c>
      <c r="CK3542">
        <f t="shared" si="12"/>
        <v>16615</v>
      </c>
      <c r="CL3542">
        <f t="shared" si="12"/>
        <v>17627</v>
      </c>
      <c r="CM3542">
        <f t="shared" si="12"/>
        <v>18865</v>
      </c>
      <c r="CN3542">
        <f t="shared" si="12"/>
        <v>20168</v>
      </c>
      <c r="CO3542">
        <f t="shared" si="12"/>
        <v>21260</v>
      </c>
      <c r="CP3542">
        <f t="shared" si="12"/>
        <v>22408</v>
      </c>
      <c r="CQ3542">
        <f t="shared" si="13"/>
        <v>23359</v>
      </c>
      <c r="CR3542">
        <f t="shared" si="13"/>
        <v>24726</v>
      </c>
      <c r="CS3542">
        <f t="shared" si="13"/>
        <v>26155</v>
      </c>
      <c r="CT3542">
        <f t="shared" si="13"/>
        <v>27713</v>
      </c>
      <c r="CU3542">
        <f t="shared" si="13"/>
        <v>28889</v>
      </c>
      <c r="CV3542">
        <f t="shared" si="13"/>
        <v>30382</v>
      </c>
      <c r="CW3542">
        <f t="shared" si="13"/>
        <v>31701</v>
      </c>
      <c r="CX3542">
        <f t="shared" si="13"/>
        <v>33225</v>
      </c>
      <c r="CY3542">
        <f t="shared" si="13"/>
        <v>35233</v>
      </c>
      <c r="CZ3542">
        <f t="shared" si="13"/>
        <v>37220</v>
      </c>
      <c r="DA3542">
        <f t="shared" si="14"/>
        <v>38933</v>
      </c>
      <c r="DB3542">
        <f t="shared" si="14"/>
        <v>41082</v>
      </c>
      <c r="DC3542">
        <f t="shared" si="14"/>
        <v>42604</v>
      </c>
      <c r="DD3542">
        <f t="shared" si="14"/>
        <v>45235</v>
      </c>
      <c r="DE3542">
        <f t="shared" si="14"/>
        <v>47107</v>
      </c>
      <c r="DF3542">
        <f t="shared" si="14"/>
        <v>49515</v>
      </c>
      <c r="DG3542">
        <f t="shared" si="14"/>
        <v>51912</v>
      </c>
      <c r="DH3542">
        <f t="shared" si="14"/>
        <v>55580</v>
      </c>
      <c r="DI3542">
        <f t="shared" si="14"/>
        <v>58197</v>
      </c>
      <c r="DJ3542">
        <f t="shared" si="14"/>
        <v>60858</v>
      </c>
      <c r="DK3542">
        <f t="shared" si="14"/>
        <v>63853</v>
      </c>
      <c r="DL3542">
        <f t="shared" si="14"/>
        <v>66943</v>
      </c>
      <c r="DM3542">
        <f t="shared" si="14"/>
        <v>69751</v>
      </c>
      <c r="DN3542">
        <f t="shared" si="14"/>
        <v>72582</v>
      </c>
      <c r="DO3542">
        <f t="shared" si="14"/>
        <v>75463</v>
      </c>
      <c r="DP3542">
        <f t="shared" si="14"/>
        <v>78767</v>
      </c>
      <c r="DQ3542">
        <f t="shared" si="14"/>
        <v>81685</v>
      </c>
      <c r="DR3542">
        <f t="shared" si="14"/>
        <v>85100</v>
      </c>
      <c r="DS3542">
        <f t="shared" si="14"/>
        <v>88240</v>
      </c>
      <c r="DT3542">
        <f t="shared" si="14"/>
        <v>91583</v>
      </c>
      <c r="DU3542">
        <f t="shared" si="14"/>
        <v>96031</v>
      </c>
      <c r="DV3542">
        <f t="shared" si="14"/>
        <v>99815</v>
      </c>
      <c r="DW3542">
        <f t="shared" si="14"/>
        <v>103678</v>
      </c>
    </row>
    <row r="3543" spans="1:127" x14ac:dyDescent="0.25">
      <c r="A3543" t="s">
        <v>608</v>
      </c>
      <c r="E3543">
        <f t="shared" si="4"/>
        <v>0</v>
      </c>
      <c r="F3543">
        <f t="shared" si="4"/>
        <v>0</v>
      </c>
      <c r="G3543">
        <f t="shared" si="4"/>
        <v>2</v>
      </c>
      <c r="H3543">
        <f t="shared" si="4"/>
        <v>3</v>
      </c>
      <c r="I3543">
        <f t="shared" si="4"/>
        <v>3</v>
      </c>
      <c r="J3543">
        <f t="shared" si="4"/>
        <v>4</v>
      </c>
      <c r="K3543">
        <f t="shared" si="4"/>
        <v>8</v>
      </c>
      <c r="L3543">
        <f t="shared" si="4"/>
        <v>10</v>
      </c>
      <c r="M3543">
        <f t="shared" si="4"/>
        <v>10</v>
      </c>
      <c r="N3543">
        <f t="shared" si="4"/>
        <v>18</v>
      </c>
      <c r="O3543">
        <f t="shared" si="5"/>
        <v>23</v>
      </c>
      <c r="P3543">
        <f t="shared" si="5"/>
        <v>25</v>
      </c>
      <c r="Q3543">
        <f t="shared" si="5"/>
        <v>27</v>
      </c>
      <c r="R3543">
        <f t="shared" si="5"/>
        <v>28</v>
      </c>
      <c r="S3543">
        <f t="shared" si="5"/>
        <v>28</v>
      </c>
      <c r="T3543">
        <f t="shared" si="5"/>
        <v>28</v>
      </c>
      <c r="U3543">
        <f t="shared" si="5"/>
        <v>31</v>
      </c>
      <c r="V3543">
        <f t="shared" si="5"/>
        <v>36</v>
      </c>
      <c r="W3543">
        <f t="shared" si="5"/>
        <v>38</v>
      </c>
      <c r="X3543">
        <f t="shared" si="5"/>
        <v>43</v>
      </c>
      <c r="Y3543">
        <f t="shared" si="6"/>
        <v>45</v>
      </c>
      <c r="Z3543">
        <f t="shared" si="6"/>
        <v>46</v>
      </c>
      <c r="AA3543">
        <f t="shared" si="6"/>
        <v>46</v>
      </c>
      <c r="AB3543">
        <f t="shared" si="6"/>
        <v>46</v>
      </c>
      <c r="AC3543">
        <f t="shared" si="6"/>
        <v>47</v>
      </c>
      <c r="AD3543">
        <f t="shared" si="6"/>
        <v>47</v>
      </c>
      <c r="AE3543">
        <f t="shared" si="6"/>
        <v>47</v>
      </c>
      <c r="AF3543">
        <f t="shared" si="6"/>
        <v>47</v>
      </c>
      <c r="AG3543">
        <f t="shared" si="6"/>
        <v>47</v>
      </c>
      <c r="AH3543">
        <f t="shared" si="6"/>
        <v>47</v>
      </c>
      <c r="AI3543">
        <f t="shared" si="7"/>
        <v>64</v>
      </c>
      <c r="AJ3543">
        <f t="shared" si="7"/>
        <v>106</v>
      </c>
      <c r="AK3543">
        <f t="shared" si="7"/>
        <v>199</v>
      </c>
      <c r="AL3543">
        <f t="shared" si="7"/>
        <v>277</v>
      </c>
      <c r="AM3543">
        <f t="shared" si="7"/>
        <v>381</v>
      </c>
      <c r="AN3543">
        <f t="shared" si="7"/>
        <v>542</v>
      </c>
      <c r="AO3543">
        <f t="shared" si="7"/>
        <v>806</v>
      </c>
      <c r="AP3543">
        <f t="shared" si="7"/>
        <v>1095</v>
      </c>
      <c r="AQ3543">
        <f t="shared" si="7"/>
        <v>1467</v>
      </c>
      <c r="AR3543">
        <f t="shared" si="7"/>
        <v>2210</v>
      </c>
      <c r="AS3543">
        <f t="shared" si="8"/>
        <v>2737</v>
      </c>
      <c r="AT3543">
        <f t="shared" si="8"/>
        <v>3366</v>
      </c>
      <c r="AU3543">
        <f t="shared" si="8"/>
        <v>4348</v>
      </c>
      <c r="AV3543">
        <f t="shared" si="8"/>
        <v>5753</v>
      </c>
      <c r="AW3543">
        <f t="shared" si="8"/>
        <v>7527</v>
      </c>
      <c r="AX3543">
        <f t="shared" si="8"/>
        <v>9674</v>
      </c>
      <c r="AY3543">
        <f t="shared" si="8"/>
        <v>12227</v>
      </c>
      <c r="AZ3543">
        <f t="shared" si="8"/>
        <v>15013</v>
      </c>
      <c r="BA3543">
        <f t="shared" si="8"/>
        <v>18421</v>
      </c>
      <c r="BB3543">
        <f t="shared" si="8"/>
        <v>23495</v>
      </c>
      <c r="BC3543">
        <f t="shared" si="9"/>
        <v>26885</v>
      </c>
      <c r="BD3543">
        <f t="shared" si="9"/>
        <v>38373</v>
      </c>
      <c r="BE3543">
        <f t="shared" si="9"/>
        <v>46597</v>
      </c>
      <c r="BF3543">
        <f t="shared" si="9"/>
        <v>55006</v>
      </c>
      <c r="BG3543">
        <f t="shared" si="9"/>
        <v>65828</v>
      </c>
      <c r="BH3543">
        <f t="shared" si="9"/>
        <v>77036</v>
      </c>
      <c r="BI3543">
        <f t="shared" si="9"/>
        <v>90755</v>
      </c>
      <c r="BJ3543">
        <f t="shared" si="9"/>
        <v>109299</v>
      </c>
      <c r="BK3543">
        <f t="shared" si="9"/>
        <v>130015</v>
      </c>
      <c r="BL3543">
        <f t="shared" si="9"/>
        <v>151865</v>
      </c>
      <c r="BM3543">
        <f t="shared" si="10"/>
        <v>171630</v>
      </c>
      <c r="BN3543">
        <f t="shared" si="10"/>
        <v>197479</v>
      </c>
      <c r="BO3543">
        <f t="shared" si="10"/>
        <v>221542</v>
      </c>
      <c r="BP3543">
        <f t="shared" si="10"/>
        <v>251872</v>
      </c>
      <c r="BQ3543">
        <f t="shared" si="10"/>
        <v>288177</v>
      </c>
      <c r="BR3543">
        <f t="shared" si="10"/>
        <v>325994</v>
      </c>
      <c r="BS3543">
        <f t="shared" si="10"/>
        <v>364445</v>
      </c>
      <c r="BT3543">
        <f t="shared" si="10"/>
        <v>395799</v>
      </c>
      <c r="BU3543">
        <f t="shared" si="10"/>
        <v>428546</v>
      </c>
      <c r="BV3543">
        <f t="shared" si="10"/>
        <v>466603</v>
      </c>
      <c r="BW3543">
        <f t="shared" si="11"/>
        <v>505520</v>
      </c>
      <c r="BX3543">
        <f t="shared" si="11"/>
        <v>543803</v>
      </c>
      <c r="BY3543">
        <f t="shared" si="11"/>
        <v>583919</v>
      </c>
      <c r="BZ3543">
        <f t="shared" si="11"/>
        <v>620639</v>
      </c>
      <c r="CA3543">
        <f t="shared" si="11"/>
        <v>653790</v>
      </c>
      <c r="CB3543">
        <f t="shared" si="11"/>
        <v>684206</v>
      </c>
      <c r="CC3543">
        <f t="shared" si="11"/>
        <v>717295</v>
      </c>
      <c r="CD3543">
        <f t="shared" si="11"/>
        <v>756143</v>
      </c>
      <c r="CE3543">
        <f t="shared" si="11"/>
        <v>793774</v>
      </c>
      <c r="CF3543">
        <f t="shared" si="11"/>
        <v>837290</v>
      </c>
      <c r="CG3543">
        <f t="shared" si="12"/>
        <v>873116</v>
      </c>
      <c r="CH3543">
        <f t="shared" si="12"/>
        <v>930780</v>
      </c>
      <c r="CI3543">
        <f t="shared" si="12"/>
        <v>960753</v>
      </c>
      <c r="CJ3543">
        <f t="shared" si="12"/>
        <v>991060</v>
      </c>
      <c r="CK3543">
        <f t="shared" si="12"/>
        <v>1026846</v>
      </c>
      <c r="CL3543">
        <f t="shared" si="12"/>
        <v>1075121</v>
      </c>
      <c r="CM3543">
        <f t="shared" si="12"/>
        <v>1112429</v>
      </c>
      <c r="CN3543">
        <f t="shared" si="12"/>
        <v>1140315</v>
      </c>
      <c r="CO3543">
        <f t="shared" si="12"/>
        <v>1179966</v>
      </c>
      <c r="CP3543">
        <f t="shared" si="12"/>
        <v>1209078</v>
      </c>
      <c r="CQ3543">
        <f t="shared" si="13"/>
        <v>1240671</v>
      </c>
      <c r="CR3543">
        <f t="shared" si="13"/>
        <v>1268389</v>
      </c>
      <c r="CS3543">
        <f t="shared" si="13"/>
        <v>1300629</v>
      </c>
      <c r="CT3543">
        <f t="shared" si="13"/>
        <v>1319317</v>
      </c>
      <c r="CU3543">
        <f t="shared" si="13"/>
        <v>1348378</v>
      </c>
      <c r="CV3543">
        <f t="shared" si="13"/>
        <v>1374046</v>
      </c>
      <c r="CW3543">
        <f t="shared" si="13"/>
        <v>1399812</v>
      </c>
      <c r="CX3543">
        <f t="shared" si="13"/>
        <v>1425404</v>
      </c>
      <c r="CY3543">
        <f t="shared" si="13"/>
        <v>1447507</v>
      </c>
      <c r="CZ3543">
        <f t="shared" si="13"/>
        <v>1474179</v>
      </c>
      <c r="DA3543">
        <f t="shared" si="14"/>
        <v>1500230</v>
      </c>
      <c r="DB3543">
        <f t="shared" si="14"/>
        <v>1526895</v>
      </c>
      <c r="DC3543">
        <f t="shared" si="14"/>
        <v>1551351</v>
      </c>
      <c r="DD3543">
        <f t="shared" si="14"/>
        <v>1574822</v>
      </c>
      <c r="DE3543">
        <f t="shared" si="14"/>
        <v>1600008</v>
      </c>
      <c r="DF3543">
        <f t="shared" si="14"/>
        <v>1631213</v>
      </c>
      <c r="DG3543">
        <f t="shared" si="14"/>
        <v>1660253</v>
      </c>
      <c r="DH3543">
        <f t="shared" si="14"/>
        <v>1688044</v>
      </c>
      <c r="DI3543">
        <f t="shared" si="14"/>
        <v>1712528</v>
      </c>
      <c r="DJ3543">
        <f t="shared" si="14"/>
        <v>1735886</v>
      </c>
      <c r="DK3543">
        <f t="shared" si="14"/>
        <v>1761311</v>
      </c>
      <c r="DL3543">
        <f t="shared" si="14"/>
        <v>1785286</v>
      </c>
      <c r="DM3543">
        <f t="shared" si="14"/>
        <v>1806842</v>
      </c>
      <c r="DN3543">
        <f t="shared" si="14"/>
        <v>1829974</v>
      </c>
      <c r="DO3543">
        <f t="shared" si="14"/>
        <v>1853396</v>
      </c>
      <c r="DP3543">
        <f t="shared" si="14"/>
        <v>1874138</v>
      </c>
      <c r="DQ3543">
        <f t="shared" si="14"/>
        <v>1894127</v>
      </c>
      <c r="DR3543">
        <f t="shared" si="14"/>
        <v>1912501</v>
      </c>
      <c r="DS3543">
        <f t="shared" si="14"/>
        <v>1932352</v>
      </c>
      <c r="DT3543">
        <f t="shared" si="14"/>
        <v>1948709</v>
      </c>
      <c r="DU3543">
        <f t="shared" si="14"/>
        <v>1967765</v>
      </c>
      <c r="DV3543">
        <f t="shared" si="14"/>
        <v>1988681</v>
      </c>
      <c r="DW3543">
        <f t="shared" si="14"/>
        <v>2007912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5" x14ac:dyDescent="0.25"/>
  <cols>
    <col min="4" max="4" width="14.85546875" customWidth="1"/>
    <col min="5" max="12" width="11.5703125" customWidth="1"/>
    <col min="14" max="20" width="12.5703125" customWidth="1"/>
    <col min="22" max="22" width="11.5703125" customWidth="1"/>
    <col min="23" max="23" width="12.140625" customWidth="1"/>
  </cols>
  <sheetData>
    <row r="2" spans="2:27" x14ac:dyDescent="0.25">
      <c r="B2" t="str">
        <f>"Woche vom "&amp;TEXT(C4,"TTTT TT.MMMM JJJJ")&amp;" bis "&amp;TEXT(F4,"TTTT TT.MMMM JJJJ")</f>
        <v>Woche vom Donnerstag 30.April 2020 bis Mittwoch 06.Mai 2020</v>
      </c>
    </row>
    <row r="4" spans="2:27" x14ac:dyDescent="0.25">
      <c r="B4" t="s">
        <v>652</v>
      </c>
      <c r="C4" s="74">
        <v>43951</v>
      </c>
      <c r="E4" t="s">
        <v>653</v>
      </c>
      <c r="F4" s="75">
        <f>C4+6</f>
        <v>43957</v>
      </c>
    </row>
    <row r="6" spans="2:27" ht="20.25" thickBot="1" x14ac:dyDescent="0.35">
      <c r="D6" s="73" t="s">
        <v>520</v>
      </c>
      <c r="E6" s="73" t="s">
        <v>643</v>
      </c>
      <c r="N6" s="73" t="s">
        <v>644</v>
      </c>
      <c r="V6" s="73" t="s">
        <v>646</v>
      </c>
      <c r="W6" s="73" t="s">
        <v>645</v>
      </c>
    </row>
    <row r="7" spans="2:27" ht="15.75" thickTop="1" x14ac:dyDescent="0.25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25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 x14ac:dyDescent="0.25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 x14ac:dyDescent="0.25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 x14ac:dyDescent="0.25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 x14ac:dyDescent="0.25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 x14ac:dyDescent="0.25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 x14ac:dyDescent="0.25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 x14ac:dyDescent="0.25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 x14ac:dyDescent="0.25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 x14ac:dyDescent="0.25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 x14ac:dyDescent="0.25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 x14ac:dyDescent="0.25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 x14ac:dyDescent="0.25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 x14ac:dyDescent="0.25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 x14ac:dyDescent="0.25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 x14ac:dyDescent="0.25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 x14ac:dyDescent="0.25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 x14ac:dyDescent="0.25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 x14ac:dyDescent="0.25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 x14ac:dyDescent="0.25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 x14ac:dyDescent="0.25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 x14ac:dyDescent="0.25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 x14ac:dyDescent="0.25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 x14ac:dyDescent="0.25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 x14ac:dyDescent="0.25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 x14ac:dyDescent="0.25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 x14ac:dyDescent="0.25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 x14ac:dyDescent="0.25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 x14ac:dyDescent="0.25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 x14ac:dyDescent="0.25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 x14ac:dyDescent="0.25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 x14ac:dyDescent="0.25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 x14ac:dyDescent="0.25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 x14ac:dyDescent="0.25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 x14ac:dyDescent="0.25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 x14ac:dyDescent="0.25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 x14ac:dyDescent="0.25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 x14ac:dyDescent="0.25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 x14ac:dyDescent="0.25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 x14ac:dyDescent="0.25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 x14ac:dyDescent="0.25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 x14ac:dyDescent="0.25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 x14ac:dyDescent="0.25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 x14ac:dyDescent="0.25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 x14ac:dyDescent="0.25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 x14ac:dyDescent="0.25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 x14ac:dyDescent="0.25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 x14ac:dyDescent="0.25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 x14ac:dyDescent="0.25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 x14ac:dyDescent="0.25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 x14ac:dyDescent="0.25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 x14ac:dyDescent="0.25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 x14ac:dyDescent="0.25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 x14ac:dyDescent="0.25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 x14ac:dyDescent="0.25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 x14ac:dyDescent="0.25">
      <c r="B63" s="62"/>
      <c r="C63" t="str">
        <f>Deaths!A58</f>
        <v>Equatorial Guinea</v>
      </c>
      <c r="D63" s="7" t="str">
        <f>VLOOKUP(C63,Countries!$D$5:$F$250,2,FALSE)</f>
        <v>SouthAme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 x14ac:dyDescent="0.25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 x14ac:dyDescent="0.25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 x14ac:dyDescent="0.25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 x14ac:dyDescent="0.25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 x14ac:dyDescent="0.25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 x14ac:dyDescent="0.25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 x14ac:dyDescent="0.25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 x14ac:dyDescent="0.25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 x14ac:dyDescent="0.25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 x14ac:dyDescent="0.25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22</v>
      </c>
      <c r="F73">
        <f>INDEX(_Death_Data,MATCH(Tabelle4[[#This Row],[Country]],_Death_Country,0),MATCH('Death for a Week'!F$7,_Death_Day,0))</f>
        <v>20</v>
      </c>
      <c r="G73">
        <f>INDEX(_Death_Data,MATCH(Tabelle4[[#This Row],[Country]],_Death_Country,0),MATCH('Death for a Week'!G$7,_Death_Day,0))</f>
        <v>21</v>
      </c>
      <c r="H73">
        <f>INDEX(_Death_Data,MATCH(Tabelle4[[#This Row],[Country]],_Death_Country,0),MATCH('Death for a Week'!H$7,_Death_Day,0))</f>
        <v>22</v>
      </c>
      <c r="I73">
        <f>INDEX(_Death_Data,MATCH(Tabelle4[[#This Row],[Country]],_Death_Country,0),MATCH('Death for a Week'!I$7,_Death_Day,0))</f>
        <v>23</v>
      </c>
      <c r="J73">
        <f>INDEX(_Death_Data,MATCH(Tabelle4[[#This Row],[Country]],_Death_Country,0),MATCH('Death for a Week'!J$7,_Death_Day,0))</f>
        <v>30</v>
      </c>
      <c r="K73">
        <f>INDEX(_Death_Data,MATCH(Tabelle4[[#This Row],[Country]],_Death_Country,0),MATCH('Death for a Week'!K$7,_Death_Day,0))</f>
        <v>30</v>
      </c>
      <c r="L73">
        <f>INDEX(_Death_Data,MATCH(Tabelle4[[#This Row],[Country]],_Death_Country,0),MATCH('Death for a Week'!L$7,_Death_Day,0))</f>
        <v>27</v>
      </c>
      <c r="N73">
        <f t="shared" ref="N73:N136" si="10">F73-E73</f>
        <v>-2</v>
      </c>
      <c r="O73">
        <f t="shared" ref="O73:O136" si="11">G73-F73</f>
        <v>1</v>
      </c>
      <c r="P73">
        <f t="shared" ref="P73:P136" si="12">H73-G73</f>
        <v>1</v>
      </c>
      <c r="Q73">
        <f t="shared" ref="Q73:Q136" si="13">I73-H73</f>
        <v>1</v>
      </c>
      <c r="R73">
        <f t="shared" ref="R73:R136" si="14">J73-I73</f>
        <v>7</v>
      </c>
      <c r="S73">
        <f t="shared" ref="S73:S136" si="15">K73-J73</f>
        <v>0</v>
      </c>
      <c r="T73">
        <f t="shared" ref="T73:T136" si="16">L73-K73</f>
        <v>-3</v>
      </c>
      <c r="V73">
        <f t="shared" ref="V73:V136" si="17">SUM(N73:T73)</f>
        <v>5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5</v>
      </c>
      <c r="AA73" s="55" t="e">
        <f>Tabelle4[[#This Row],[per 100.000]]</f>
        <v>#VALUE!</v>
      </c>
    </row>
    <row r="74" spans="2:27" x14ac:dyDescent="0.25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 x14ac:dyDescent="0.25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 x14ac:dyDescent="0.25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 x14ac:dyDescent="0.25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 x14ac:dyDescent="0.25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 x14ac:dyDescent="0.25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 x14ac:dyDescent="0.25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 x14ac:dyDescent="0.25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 x14ac:dyDescent="0.25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 x14ac:dyDescent="0.25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 x14ac:dyDescent="0.25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 x14ac:dyDescent="0.25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 x14ac:dyDescent="0.25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 x14ac:dyDescent="0.25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 x14ac:dyDescent="0.25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 x14ac:dyDescent="0.25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 x14ac:dyDescent="0.25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 x14ac:dyDescent="0.25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 x14ac:dyDescent="0.25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 x14ac:dyDescent="0.25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 x14ac:dyDescent="0.25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 x14ac:dyDescent="0.25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 x14ac:dyDescent="0.25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 x14ac:dyDescent="0.25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 x14ac:dyDescent="0.25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 x14ac:dyDescent="0.25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 x14ac:dyDescent="0.25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 x14ac:dyDescent="0.25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 x14ac:dyDescent="0.25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 x14ac:dyDescent="0.25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 x14ac:dyDescent="0.25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 x14ac:dyDescent="0.25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 x14ac:dyDescent="0.25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 x14ac:dyDescent="0.25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 x14ac:dyDescent="0.25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 x14ac:dyDescent="0.25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 x14ac:dyDescent="0.25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 x14ac:dyDescent="0.25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 x14ac:dyDescent="0.25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 x14ac:dyDescent="0.25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 x14ac:dyDescent="0.25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 x14ac:dyDescent="0.25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 x14ac:dyDescent="0.25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 x14ac:dyDescent="0.25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 x14ac:dyDescent="0.25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 x14ac:dyDescent="0.25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 x14ac:dyDescent="0.25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 x14ac:dyDescent="0.25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 x14ac:dyDescent="0.25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 x14ac:dyDescent="0.25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 x14ac:dyDescent="0.25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 x14ac:dyDescent="0.25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 x14ac:dyDescent="0.25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 x14ac:dyDescent="0.25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 x14ac:dyDescent="0.25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 x14ac:dyDescent="0.25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 x14ac:dyDescent="0.25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 x14ac:dyDescent="0.25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 x14ac:dyDescent="0.25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 x14ac:dyDescent="0.25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 x14ac:dyDescent="0.25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 x14ac:dyDescent="0.25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 x14ac:dyDescent="0.25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 x14ac:dyDescent="0.25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43</v>
      </c>
      <c r="F137">
        <f>INDEX(_Death_Data,MATCH(Tabelle4[[#This Row],[Country]],_Death_Country,0),MATCH('Death for a Week'!F$7,_Death_Day,0))</f>
        <v>385</v>
      </c>
      <c r="G137">
        <f>INDEX(_Death_Data,MATCH(Tabelle4[[#This Row],[Country]],_Death_Country,0),MATCH('Death for a Week'!G$7,_Death_Day,0))</f>
        <v>417</v>
      </c>
      <c r="H137">
        <f>INDEX(_Death_Data,MATCH(Tabelle4[[#This Row],[Country]],_Death_Country,0),MATCH('Death for a Week'!H$7,_Death_Day,0))</f>
        <v>440</v>
      </c>
      <c r="I137">
        <f>INDEX(_Death_Data,MATCH(Tabelle4[[#This Row],[Country]],_Death_Country,0),MATCH('Death for a Week'!I$7,_Death_Day,0))</f>
        <v>457</v>
      </c>
      <c r="J137">
        <f>INDEX(_Death_Data,MATCH(Tabelle4[[#This Row],[Country]],_Death_Country,0),MATCH('Death for a Week'!J$7,_Death_Day,0))</f>
        <v>476</v>
      </c>
      <c r="K137">
        <f>INDEX(_Death_Data,MATCH(Tabelle4[[#This Row],[Country]],_Death_Country,0),MATCH('Death for a Week'!K$7,_Death_Day,0))</f>
        <v>514</v>
      </c>
      <c r="L137">
        <f>INDEX(_Death_Data,MATCH(Tabelle4[[#This Row],[Country]],_Death_Country,0),MATCH('Death for a Week'!L$7,_Death_Day,0))</f>
        <v>564</v>
      </c>
      <c r="N137">
        <f t="shared" ref="N137:N200" si="19">F137-E137</f>
        <v>42</v>
      </c>
      <c r="O137">
        <f t="shared" ref="O137:O200" si="20">G137-F137</f>
        <v>32</v>
      </c>
      <c r="P137">
        <f t="shared" ref="P137:P200" si="21">H137-G137</f>
        <v>23</v>
      </c>
      <c r="Q137">
        <f t="shared" ref="Q137:Q200" si="22">I137-H137</f>
        <v>17</v>
      </c>
      <c r="R137">
        <f t="shared" ref="R137:R200" si="23">J137-I137</f>
        <v>19</v>
      </c>
      <c r="S137">
        <f t="shared" ref="S137:S200" si="24">K137-J137</f>
        <v>38</v>
      </c>
      <c r="T137">
        <f t="shared" ref="T137:T200" si="25">L137-K137</f>
        <v>50</v>
      </c>
      <c r="V137">
        <f t="shared" ref="V137:V200" si="26">SUM(N137:T137)</f>
        <v>221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21</v>
      </c>
      <c r="AA137" s="55" t="e">
        <f>Tabelle4[[#This Row],[per 100.000]]</f>
        <v>#VALUE!</v>
      </c>
    </row>
    <row r="138" spans="2:27" hidden="1" x14ac:dyDescent="0.25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 x14ac:dyDescent="0.25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 x14ac:dyDescent="0.25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 x14ac:dyDescent="0.25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 x14ac:dyDescent="0.25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 x14ac:dyDescent="0.25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 x14ac:dyDescent="0.25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 x14ac:dyDescent="0.25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 x14ac:dyDescent="0.25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 x14ac:dyDescent="0.25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 x14ac:dyDescent="0.25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 x14ac:dyDescent="0.25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 x14ac:dyDescent="0.25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 x14ac:dyDescent="0.25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 x14ac:dyDescent="0.25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 x14ac:dyDescent="0.25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 x14ac:dyDescent="0.25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 x14ac:dyDescent="0.25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 x14ac:dyDescent="0.25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 x14ac:dyDescent="0.25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 x14ac:dyDescent="0.25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 x14ac:dyDescent="0.25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 x14ac:dyDescent="0.25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 x14ac:dyDescent="0.25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 x14ac:dyDescent="0.25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 x14ac:dyDescent="0.25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 x14ac:dyDescent="0.25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 x14ac:dyDescent="0.25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 x14ac:dyDescent="0.25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 x14ac:dyDescent="0.25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 x14ac:dyDescent="0.25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 x14ac:dyDescent="0.25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 x14ac:dyDescent="0.25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 x14ac:dyDescent="0.25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 x14ac:dyDescent="0.25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 x14ac:dyDescent="0.25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 x14ac:dyDescent="0.25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 x14ac:dyDescent="0.25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 x14ac:dyDescent="0.25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 x14ac:dyDescent="0.25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 x14ac:dyDescent="0.25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 x14ac:dyDescent="0.25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 x14ac:dyDescent="0.25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 x14ac:dyDescent="0.25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 x14ac:dyDescent="0.25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 x14ac:dyDescent="0.25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 x14ac:dyDescent="0.25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 x14ac:dyDescent="0.25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0967</v>
      </c>
      <c r="F185">
        <f>INDEX(_Death_Data,MATCH(Tabelle4[[#This Row],[Country]],_Death_Country,0),MATCH('Death for a Week'!F$7,_Death_Day,0))</f>
        <v>62996</v>
      </c>
      <c r="G185">
        <f>INDEX(_Death_Data,MATCH(Tabelle4[[#This Row],[Country]],_Death_Country,0),MATCH('Death for a Week'!G$7,_Death_Day,0))</f>
        <v>64943</v>
      </c>
      <c r="H185">
        <f>INDEX(_Death_Data,MATCH(Tabelle4[[#This Row],[Country]],_Death_Country,0),MATCH('Death for a Week'!H$7,_Death_Day,0))</f>
        <v>66369</v>
      </c>
      <c r="I185">
        <f>INDEX(_Death_Data,MATCH(Tabelle4[[#This Row],[Country]],_Death_Country,0),MATCH('Death for a Week'!I$7,_Death_Day,0))</f>
        <v>67682</v>
      </c>
      <c r="J185">
        <f>INDEX(_Death_Data,MATCH(Tabelle4[[#This Row],[Country]],_Death_Country,0),MATCH('Death for a Week'!J$7,_Death_Day,0))</f>
        <v>68922</v>
      </c>
      <c r="K185">
        <f>INDEX(_Death_Data,MATCH(Tabelle4[[#This Row],[Country]],_Death_Country,0),MATCH('Death for a Week'!K$7,_Death_Day,0))</f>
        <v>71064</v>
      </c>
      <c r="L185">
        <f>INDEX(_Death_Data,MATCH(Tabelle4[[#This Row],[Country]],_Death_Country,0),MATCH('Death for a Week'!L$7,_Death_Day,0))</f>
        <v>73455</v>
      </c>
      <c r="N185">
        <f t="shared" si="19"/>
        <v>2029</v>
      </c>
      <c r="O185">
        <f t="shared" si="20"/>
        <v>1947</v>
      </c>
      <c r="P185">
        <f t="shared" si="21"/>
        <v>1426</v>
      </c>
      <c r="Q185">
        <f t="shared" si="22"/>
        <v>1313</v>
      </c>
      <c r="R185">
        <f t="shared" si="23"/>
        <v>1240</v>
      </c>
      <c r="S185">
        <f t="shared" si="24"/>
        <v>2142</v>
      </c>
      <c r="T185">
        <f t="shared" si="25"/>
        <v>2391</v>
      </c>
      <c r="V185">
        <f t="shared" si="26"/>
        <v>12488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488</v>
      </c>
      <c r="AA185" s="55" t="e">
        <f>Tabelle4[[#This Row],[per 100.000]]</f>
        <v>#VALUE!</v>
      </c>
    </row>
    <row r="186" spans="2:27" hidden="1" x14ac:dyDescent="0.25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 x14ac:dyDescent="0.25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 x14ac:dyDescent="0.25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 x14ac:dyDescent="0.25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 x14ac:dyDescent="0.25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 x14ac:dyDescent="0.25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 x14ac:dyDescent="0.25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 x14ac:dyDescent="0.25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 x14ac:dyDescent="0.25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 x14ac:dyDescent="0.25">
      <c r="B195" s="62"/>
      <c r="C195" t="str">
        <f>Deaths!A190</f>
        <v>American Samoa</v>
      </c>
      <c r="D195" s="7" t="str">
        <f>VLOOKUP(C195,Countries!$D$5:$F$250,2,FALSE)</f>
        <v>US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VALUE!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VALUE!</v>
      </c>
    </row>
    <row r="196" spans="2:27" hidden="1" x14ac:dyDescent="0.25">
      <c r="B196" s="62"/>
      <c r="C196" t="str">
        <f>Deaths!A191</f>
        <v>Guam</v>
      </c>
      <c r="D196" s="7" t="str">
        <f>VLOOKUP(C196,Countries!$D$5:$F$250,2,FALSE)</f>
        <v>US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VALUE!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VALUE!</v>
      </c>
    </row>
    <row r="197" spans="2:27" hidden="1" x14ac:dyDescent="0.25">
      <c r="B197" s="62"/>
      <c r="C197" t="str">
        <f>Deaths!A192</f>
        <v>Northern Mariana Islands</v>
      </c>
      <c r="D197" s="7" t="str">
        <f>VLOOKUP(C197,Countries!$D$5:$F$250,2,FALSE)</f>
        <v>US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VALUE!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VALUE!</v>
      </c>
    </row>
    <row r="198" spans="2:27" hidden="1" x14ac:dyDescent="0.25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 x14ac:dyDescent="0.25">
      <c r="B199" s="62"/>
      <c r="C199" t="str">
        <f>Deaths!A194</f>
        <v>Virgin Islands</v>
      </c>
      <c r="D199" s="7" t="str">
        <f>VLOOKUP(C199,Countries!$D$5:$F$250,2,FALSE)</f>
        <v>US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VALUE!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VALUE!</v>
      </c>
    </row>
    <row r="200" spans="2:27" hidden="1" x14ac:dyDescent="0.25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 x14ac:dyDescent="0.25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 x14ac:dyDescent="0.25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 x14ac:dyDescent="0.25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 x14ac:dyDescent="0.25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 x14ac:dyDescent="0.25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 x14ac:dyDescent="0.25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 x14ac:dyDescent="0.25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 x14ac:dyDescent="0.25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 x14ac:dyDescent="0.25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 x14ac:dyDescent="0.25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 x14ac:dyDescent="0.25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 x14ac:dyDescent="0.25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 x14ac:dyDescent="0.25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 x14ac:dyDescent="0.25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 x14ac:dyDescent="0.25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 x14ac:dyDescent="0.25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 x14ac:dyDescent="0.25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 x14ac:dyDescent="0.25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 x14ac:dyDescent="0.25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 x14ac:dyDescent="0.25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 x14ac:dyDescent="0.25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670</v>
      </c>
      <c r="F221">
        <f>INDEX(_Death_Data,MATCH(Tabelle4[[#This Row],[Country]],_Death_Country,0),MATCH('Death for a Week'!F$7,_Death_Day,0))</f>
        <v>3789</v>
      </c>
      <c r="G221">
        <f>INDEX(_Death_Data,MATCH(Tabelle4[[#This Row],[Country]],_Death_Country,0),MATCH('Death for a Week'!G$7,_Death_Day,0))</f>
        <v>3866</v>
      </c>
      <c r="H221">
        <f>INDEX(_Death_Data,MATCH(Tabelle4[[#This Row],[Country]],_Death_Country,0),MATCH('Death for a Week'!H$7,_Death_Day,0))</f>
        <v>4021</v>
      </c>
      <c r="I221">
        <f>INDEX(_Death_Data,MATCH(Tabelle4[[#This Row],[Country]],_Death_Country,0),MATCH('Death for a Week'!I$7,_Death_Day,0))</f>
        <v>4053</v>
      </c>
      <c r="J221">
        <f>INDEX(_Death_Data,MATCH(Tabelle4[[#This Row],[Country]],_Death_Country,0),MATCH('Death for a Week'!J$7,_Death_Day,0))</f>
        <v>4139</v>
      </c>
      <c r="K221">
        <f>INDEX(_Death_Data,MATCH(Tabelle4[[#This Row],[Country]],_Death_Country,0),MATCH('Death for a Week'!K$7,_Death_Day,0))</f>
        <v>4183</v>
      </c>
      <c r="L221">
        <f>INDEX(_Death_Data,MATCH(Tabelle4[[#This Row],[Country]],_Death_Country,0),MATCH('Death for a Week'!L$7,_Death_Day,0))</f>
        <v>4256</v>
      </c>
      <c r="N221">
        <f t="shared" si="28"/>
        <v>119</v>
      </c>
      <c r="O221">
        <f t="shared" si="29"/>
        <v>77</v>
      </c>
      <c r="P221">
        <f t="shared" si="30"/>
        <v>155</v>
      </c>
      <c r="Q221">
        <f t="shared" si="31"/>
        <v>32</v>
      </c>
      <c r="R221">
        <f t="shared" si="32"/>
        <v>86</v>
      </c>
      <c r="S221">
        <f t="shared" si="33"/>
        <v>44</v>
      </c>
      <c r="T221">
        <f t="shared" si="34"/>
        <v>73</v>
      </c>
      <c r="V221">
        <f t="shared" si="35"/>
        <v>58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86</v>
      </c>
      <c r="AA221" s="55" t="e">
        <f>Tabelle4[[#This Row],[per 100.000]]</f>
        <v>#VALUE!</v>
      </c>
    </row>
    <row r="222" spans="2:27" hidden="1" x14ac:dyDescent="0.25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 x14ac:dyDescent="0.25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 x14ac:dyDescent="0.25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338</v>
      </c>
      <c r="F224">
        <f>INDEX(_Death_Data,MATCH(Tabelle4[[#This Row],[Country]],_Death_Country,0),MATCH('Death for a Week'!F$7,_Death_Day,0))</f>
        <v>350</v>
      </c>
      <c r="G224">
        <f>INDEX(_Death_Data,MATCH(Tabelle4[[#This Row],[Country]],_Death_Country,0),MATCH('Death for a Week'!G$7,_Death_Day,0))</f>
        <v>360</v>
      </c>
      <c r="H224">
        <f>INDEX(_Death_Data,MATCH(Tabelle4[[#This Row],[Country]],_Death_Country,0),MATCH('Death for a Week'!H$7,_Death_Day,0))</f>
        <v>376</v>
      </c>
      <c r="I224">
        <f>INDEX(_Death_Data,MATCH(Tabelle4[[#This Row],[Country]],_Death_Country,0),MATCH('Death for a Week'!I$7,_Death_Day,0))</f>
        <v>381</v>
      </c>
      <c r="J224">
        <f>INDEX(_Death_Data,MATCH(Tabelle4[[#This Row],[Country]],_Death_Country,0),MATCH('Death for a Week'!J$7,_Death_Day,0))</f>
        <v>386</v>
      </c>
      <c r="K224">
        <f>INDEX(_Death_Data,MATCH(Tabelle4[[#This Row],[Country]],_Death_Country,0),MATCH('Death for a Week'!K$7,_Death_Day,0))</f>
        <v>409</v>
      </c>
      <c r="L224">
        <f>INDEX(_Death_Data,MATCH(Tabelle4[[#This Row],[Country]],_Death_Country,0),MATCH('Death for a Week'!L$7,_Death_Day,0))</f>
        <v>428</v>
      </c>
      <c r="N224">
        <f t="shared" si="28"/>
        <v>12</v>
      </c>
      <c r="O224">
        <f t="shared" si="29"/>
        <v>10</v>
      </c>
      <c r="P224">
        <f t="shared" si="30"/>
        <v>16</v>
      </c>
      <c r="Q224">
        <f t="shared" si="31"/>
        <v>5</v>
      </c>
      <c r="R224">
        <f t="shared" si="32"/>
        <v>5</v>
      </c>
      <c r="S224">
        <f t="shared" si="33"/>
        <v>23</v>
      </c>
      <c r="T224">
        <f t="shared" si="34"/>
        <v>19</v>
      </c>
      <c r="V224">
        <f t="shared" si="35"/>
        <v>90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90</v>
      </c>
      <c r="AA224" s="55" t="e">
        <f>Tabelle4[[#This Row],[per 100.000]]</f>
        <v>#VALUE!</v>
      </c>
    </row>
    <row r="225" spans="2:27" hidden="1" x14ac:dyDescent="0.25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 x14ac:dyDescent="0.25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 x14ac:dyDescent="0.25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 x14ac:dyDescent="0.25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 x14ac:dyDescent="0.25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 x14ac:dyDescent="0.25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 x14ac:dyDescent="0.25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 x14ac:dyDescent="0.25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 x14ac:dyDescent="0.25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 x14ac:dyDescent="0.25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 x14ac:dyDescent="0.25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 x14ac:dyDescent="0.25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 x14ac:dyDescent="0.25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 x14ac:dyDescent="0.25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 x14ac:dyDescent="0.25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 x14ac:dyDescent="0.25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 x14ac:dyDescent="0.25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 x14ac:dyDescent="0.25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 x14ac:dyDescent="0.25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 x14ac:dyDescent="0.25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 x14ac:dyDescent="0.25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 x14ac:dyDescent="0.25">
      <c r="B246" s="62"/>
      <c r="C246" t="str">
        <f>Deaths!A241</f>
        <v>Washington</v>
      </c>
      <c r="D246" s="7" t="e">
        <f>VLOOKUP(C246,Countries!$D$5:$F$250,2,FALSE)</f>
        <v>#N/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N/A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N/A</v>
      </c>
    </row>
    <row r="247" spans="2:29" hidden="1" x14ac:dyDescent="0.25">
      <c r="B247" s="62"/>
      <c r="C247" t="str">
        <f>Deaths!A242</f>
        <v>West Virginia</v>
      </c>
      <c r="D247" s="7" t="e">
        <f>VLOOKUP(C247,Countries!$D$5:$F$250,2,FALSE)</f>
        <v>#N/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N/A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N/A</v>
      </c>
    </row>
    <row r="248" spans="2:29" hidden="1" x14ac:dyDescent="0.25">
      <c r="B248" s="62"/>
      <c r="C248" t="str">
        <f>Deaths!A243</f>
        <v>Wisconsin</v>
      </c>
      <c r="D248" s="7" t="e">
        <f>VLOOKUP(C248,Countries!$D$5:$F$250,2,FALSE)</f>
        <v>#N/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N/A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N/A</v>
      </c>
    </row>
    <row r="249" spans="2:29" hidden="1" x14ac:dyDescent="0.25">
      <c r="B249" s="62"/>
      <c r="C249" t="str">
        <f>Deaths!A244</f>
        <v>Wyoming</v>
      </c>
      <c r="D249" s="7" t="e">
        <f>VLOOKUP(C249,Countries!$D$5:$F$250,2,FALSE)</f>
        <v>#N/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N/A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N/A</v>
      </c>
    </row>
    <row r="250" spans="2:29" hidden="1" x14ac:dyDescent="0.25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 x14ac:dyDescent="0.25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 x14ac:dyDescent="0.25">
      <c r="B252" s="62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1085</v>
      </c>
      <c r="F252">
        <f>INDEX(_Death_Data,MATCH(Tabelle4[[#This Row],[Country]],_Death_Country,0),MATCH('Death for a Week'!F$7,_Death_Day,0))</f>
        <v>1118</v>
      </c>
      <c r="G252">
        <f>INDEX(_Death_Data,MATCH(Tabelle4[[#This Row],[Country]],_Death_Country,0),MATCH('Death for a Week'!G$7,_Death_Day,0))</f>
        <v>1155</v>
      </c>
      <c r="H252">
        <f>INDEX(_Death_Data,MATCH(Tabelle4[[#This Row],[Country]],_Death_Country,0),MATCH('Death for a Week'!H$7,_Death_Day,0))</f>
        <v>1163</v>
      </c>
      <c r="I252">
        <f>INDEX(_Death_Data,MATCH(Tabelle4[[#This Row],[Country]],_Death_Country,0),MATCH('Death for a Week'!I$7,_Death_Day,0))</f>
        <v>1170</v>
      </c>
      <c r="J252">
        <f>INDEX(_Death_Data,MATCH(Tabelle4[[#This Row],[Country]],_Death_Country,0),MATCH('Death for a Week'!J$7,_Death_Day,0))</f>
        <v>1225</v>
      </c>
      <c r="K252">
        <f>INDEX(_Death_Data,MATCH(Tabelle4[[#This Row],[Country]],_Death_Country,0),MATCH('Death for a Week'!K$7,_Death_Day,0))</f>
        <v>1278</v>
      </c>
      <c r="L252">
        <f>INDEX(_Death_Data,MATCH(Tabelle4[[#This Row],[Country]],_Death_Country,0),MATCH('Death for a Week'!L$7,_Death_Day,0))</f>
        <v>1309</v>
      </c>
      <c r="N252">
        <f t="shared" si="28"/>
        <v>33</v>
      </c>
      <c r="O252">
        <f t="shared" si="29"/>
        <v>37</v>
      </c>
      <c r="P252">
        <f t="shared" si="30"/>
        <v>8</v>
      </c>
      <c r="Q252">
        <f t="shared" si="31"/>
        <v>7</v>
      </c>
      <c r="R252">
        <f t="shared" si="32"/>
        <v>55</v>
      </c>
      <c r="S252">
        <f t="shared" si="33"/>
        <v>53</v>
      </c>
      <c r="T252">
        <f t="shared" si="34"/>
        <v>31</v>
      </c>
      <c r="V252">
        <f t="shared" si="35"/>
        <v>224</v>
      </c>
      <c r="W252" s="56" t="e">
        <f t="shared" si="36"/>
        <v>#VALUE!</v>
      </c>
      <c r="Y252" t="str">
        <f>Tabelle4[[#This Row],[Country]]</f>
        <v>GeorgiaUS</v>
      </c>
      <c r="Z252">
        <f>Tabelle4[[#This Row],[Total Week]]</f>
        <v>224</v>
      </c>
      <c r="AA252" s="55" t="e">
        <f>Tabelle4[[#This Row],[per 100.000]]</f>
        <v>#VALUE!</v>
      </c>
    </row>
    <row r="253" spans="2:29" hidden="1" x14ac:dyDescent="0.25">
      <c r="B253" s="62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workbookViewId="0">
      <selection activeCell="A4" sqref="A4"/>
    </sheetView>
  </sheetViews>
  <sheetFormatPr baseColWidth="10" defaultRowHeight="15" x14ac:dyDescent="0.25"/>
  <cols>
    <col min="1" max="1" width="30.85546875" bestFit="1" customWidth="1"/>
    <col min="2" max="124" width="21.28515625" bestFit="1" customWidth="1"/>
  </cols>
  <sheetData>
    <row r="2" spans="1:163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  <c r="DO3" t="s">
        <v>705</v>
      </c>
      <c r="DP3" t="s">
        <v>706</v>
      </c>
      <c r="DQ3" t="s">
        <v>707</v>
      </c>
      <c r="DR3" t="s">
        <v>708</v>
      </c>
      <c r="DS3" t="s">
        <v>709</v>
      </c>
      <c r="DT3" t="s">
        <v>710</v>
      </c>
    </row>
    <row r="4" spans="1:163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18</v>
      </c>
      <c r="DT65" s="22">
        <v>28218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0</v>
      </c>
      <c r="BA68" s="22">
        <v>0</v>
      </c>
      <c r="BB68" s="22">
        <v>0</v>
      </c>
      <c r="BC68" s="22">
        <v>0</v>
      </c>
      <c r="BD68" s="22">
        <v>0</v>
      </c>
      <c r="BE68" s="22">
        <v>0</v>
      </c>
      <c r="BF68" s="22">
        <v>0</v>
      </c>
      <c r="BG68" s="22">
        <v>7</v>
      </c>
      <c r="BH68" s="22">
        <v>4</v>
      </c>
      <c r="BI68" s="22">
        <v>6</v>
      </c>
      <c r="BJ68" s="22">
        <v>10</v>
      </c>
      <c r="BK68" s="22">
        <v>10</v>
      </c>
      <c r="BL68" s="22">
        <v>17</v>
      </c>
      <c r="BM68" s="22">
        <v>24</v>
      </c>
      <c r="BN68" s="22">
        <v>32</v>
      </c>
      <c r="BO68" s="22">
        <v>42</v>
      </c>
      <c r="BP68" s="22">
        <v>2</v>
      </c>
      <c r="BQ68" s="22">
        <v>2</v>
      </c>
      <c r="BR68" s="22">
        <v>1</v>
      </c>
      <c r="BS68" s="22">
        <v>1</v>
      </c>
      <c r="BT68" s="22">
        <v>2</v>
      </c>
      <c r="BU68" s="22">
        <v>1</v>
      </c>
      <c r="BV68" s="22">
        <v>4</v>
      </c>
      <c r="BW68" s="22">
        <v>5</v>
      </c>
      <c r="BX68" s="22">
        <v>7</v>
      </c>
      <c r="BY68" s="22">
        <v>7</v>
      </c>
      <c r="BZ68" s="22">
        <v>10</v>
      </c>
      <c r="CA68" s="22">
        <v>9</v>
      </c>
      <c r="CB68" s="22">
        <v>11</v>
      </c>
      <c r="CC68" s="22">
        <v>8</v>
      </c>
      <c r="CD68" s="22">
        <v>7</v>
      </c>
      <c r="CE68" s="22">
        <v>7</v>
      </c>
      <c r="CF68" s="22">
        <v>4</v>
      </c>
      <c r="CG68" s="22">
        <v>10</v>
      </c>
      <c r="CH68" s="22">
        <v>10</v>
      </c>
      <c r="CI68" s="22">
        <v>3</v>
      </c>
      <c r="CJ68" s="22">
        <v>10</v>
      </c>
      <c r="CK68" s="22">
        <v>11</v>
      </c>
      <c r="CL68" s="22">
        <v>11</v>
      </c>
      <c r="CM68" s="22">
        <v>13</v>
      </c>
      <c r="CN68" s="22">
        <v>11</v>
      </c>
      <c r="CO68" s="22">
        <v>14</v>
      </c>
      <c r="CP68" s="22">
        <v>15</v>
      </c>
      <c r="CQ68" s="22">
        <v>15</v>
      </c>
      <c r="CR68" s="22">
        <v>16</v>
      </c>
      <c r="CS68" s="22">
        <v>15</v>
      </c>
      <c r="CT68" s="22">
        <v>21</v>
      </c>
      <c r="CU68" s="22">
        <v>21</v>
      </c>
      <c r="CV68" s="22">
        <v>22</v>
      </c>
      <c r="CW68" s="22">
        <v>20</v>
      </c>
      <c r="CX68" s="22">
        <v>21</v>
      </c>
      <c r="CY68" s="22">
        <v>22</v>
      </c>
      <c r="CZ68" s="22">
        <v>23</v>
      </c>
      <c r="DA68" s="22">
        <v>30</v>
      </c>
      <c r="DB68" s="22">
        <v>30</v>
      </c>
      <c r="DC68" s="22">
        <v>27</v>
      </c>
      <c r="DD68" s="22">
        <v>28</v>
      </c>
      <c r="DE68" s="22">
        <v>32</v>
      </c>
      <c r="DF68" s="22">
        <v>32</v>
      </c>
      <c r="DG68" s="22">
        <v>34</v>
      </c>
      <c r="DH68" s="22">
        <v>37</v>
      </c>
      <c r="DI68" s="22">
        <v>36</v>
      </c>
      <c r="DJ68" s="22">
        <v>34</v>
      </c>
      <c r="DK68" s="22">
        <v>35</v>
      </c>
      <c r="DL68" s="22">
        <v>37</v>
      </c>
      <c r="DM68" s="22">
        <v>37</v>
      </c>
      <c r="DN68" s="22">
        <v>37</v>
      </c>
      <c r="DO68" s="22">
        <v>37</v>
      </c>
      <c r="DP68" s="22">
        <v>37</v>
      </c>
      <c r="DQ68" s="22">
        <v>38</v>
      </c>
      <c r="DR68" s="22">
        <v>40</v>
      </c>
      <c r="DS68" s="22">
        <v>41</v>
      </c>
      <c r="DT68" s="22">
        <v>40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0</v>
      </c>
      <c r="BG132" s="22">
        <v>2</v>
      </c>
      <c r="BH132" s="22">
        <v>3</v>
      </c>
      <c r="BI132" s="22">
        <v>3</v>
      </c>
      <c r="BJ132" s="22">
        <v>5</v>
      </c>
      <c r="BK132" s="22">
        <v>6</v>
      </c>
      <c r="BL132" s="22">
        <v>7</v>
      </c>
      <c r="BM132" s="22">
        <v>8</v>
      </c>
      <c r="BN132" s="22">
        <v>9</v>
      </c>
      <c r="BO132" s="22">
        <v>11</v>
      </c>
      <c r="BP132" s="22">
        <v>12</v>
      </c>
      <c r="BQ132" s="22">
        <v>14</v>
      </c>
      <c r="BR132" s="22">
        <v>21</v>
      </c>
      <c r="BS132" s="22">
        <v>26</v>
      </c>
      <c r="BT132" s="22">
        <v>27</v>
      </c>
      <c r="BU132" s="22">
        <v>34</v>
      </c>
      <c r="BV132" s="22">
        <v>40</v>
      </c>
      <c r="BW132" s="22">
        <v>41</v>
      </c>
      <c r="BX132" s="22">
        <v>47</v>
      </c>
      <c r="BY132" s="22">
        <v>53</v>
      </c>
      <c r="BZ132" s="22">
        <v>57</v>
      </c>
      <c r="CA132" s="22">
        <v>61</v>
      </c>
      <c r="CB132" s="22">
        <v>65</v>
      </c>
      <c r="CC132" s="22">
        <v>66</v>
      </c>
      <c r="CD132" s="22">
        <v>86</v>
      </c>
      <c r="CE132" s="22">
        <v>91</v>
      </c>
      <c r="CF132" s="22">
        <v>93</v>
      </c>
      <c r="CG132" s="22">
        <v>96</v>
      </c>
      <c r="CH132" s="22">
        <v>111</v>
      </c>
      <c r="CI132" s="22">
        <v>128</v>
      </c>
      <c r="CJ132" s="22">
        <v>135</v>
      </c>
      <c r="CK132" s="22">
        <v>143</v>
      </c>
      <c r="CL132" s="22">
        <v>168</v>
      </c>
      <c r="CM132" s="22">
        <v>176</v>
      </c>
      <c r="CN132" s="22">
        <v>201</v>
      </c>
      <c r="CO132" s="22">
        <v>212</v>
      </c>
      <c r="CP132" s="22">
        <v>237</v>
      </c>
      <c r="CQ132" s="22">
        <v>253</v>
      </c>
      <c r="CR132" s="22">
        <v>269</v>
      </c>
      <c r="CS132" s="22">
        <v>281</v>
      </c>
      <c r="CT132" s="22">
        <v>292</v>
      </c>
      <c r="CU132" s="22">
        <v>312</v>
      </c>
      <c r="CV132" s="22">
        <v>343</v>
      </c>
      <c r="CW132" s="22">
        <v>385</v>
      </c>
      <c r="CX132" s="22">
        <v>417</v>
      </c>
      <c r="CY132" s="22">
        <v>440</v>
      </c>
      <c r="CZ132" s="22">
        <v>457</v>
      </c>
      <c r="DA132" s="22">
        <v>476</v>
      </c>
      <c r="DB132" s="22">
        <v>514</v>
      </c>
      <c r="DC132" s="22">
        <v>564</v>
      </c>
      <c r="DD132" s="22">
        <v>585</v>
      </c>
      <c r="DE132" s="22">
        <v>599</v>
      </c>
      <c r="DF132" s="22">
        <v>636</v>
      </c>
      <c r="DG132" s="22">
        <v>659</v>
      </c>
      <c r="DH132" s="22">
        <v>706</v>
      </c>
      <c r="DI132" s="22">
        <v>737</v>
      </c>
      <c r="DJ132" s="22">
        <v>761</v>
      </c>
      <c r="DK132" s="22">
        <v>770</v>
      </c>
      <c r="DL132" s="22">
        <v>834</v>
      </c>
      <c r="DM132" s="22">
        <v>834</v>
      </c>
      <c r="DN132" s="22">
        <v>873</v>
      </c>
      <c r="DO132" s="22">
        <v>903</v>
      </c>
      <c r="DP132" s="22">
        <v>939</v>
      </c>
      <c r="DQ132" s="22">
        <v>985</v>
      </c>
      <c r="DR132" s="22">
        <v>1017</v>
      </c>
      <c r="DS132" s="22">
        <v>1067</v>
      </c>
      <c r="DT132" s="22">
        <v>1101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6</v>
      </c>
      <c r="AZ180" s="22">
        <v>42</v>
      </c>
      <c r="BA180" s="22">
        <v>50</v>
      </c>
      <c r="BB180" s="22">
        <v>60</v>
      </c>
      <c r="BC180" s="22">
        <v>74</v>
      </c>
      <c r="BD180" s="22">
        <v>100</v>
      </c>
      <c r="BE180" s="22">
        <v>134</v>
      </c>
      <c r="BF180" s="22">
        <v>165</v>
      </c>
      <c r="BG180" s="22">
        <v>259</v>
      </c>
      <c r="BH180" s="22">
        <v>350</v>
      </c>
      <c r="BI180" s="22">
        <v>442</v>
      </c>
      <c r="BJ180" s="22">
        <v>587</v>
      </c>
      <c r="BK180" s="22">
        <v>786</v>
      </c>
      <c r="BL180" s="22">
        <v>1011</v>
      </c>
      <c r="BM180" s="22">
        <v>1320</v>
      </c>
      <c r="BN180" s="22">
        <v>1726</v>
      </c>
      <c r="BO180" s="22">
        <v>2269</v>
      </c>
      <c r="BP180" s="22">
        <v>2744</v>
      </c>
      <c r="BQ180" s="22">
        <v>3420</v>
      </c>
      <c r="BR180" s="22">
        <v>4196</v>
      </c>
      <c r="BS180" s="22">
        <v>5367</v>
      </c>
      <c r="BT180" s="22">
        <v>6511</v>
      </c>
      <c r="BU180" s="22">
        <v>7938</v>
      </c>
      <c r="BV180" s="22">
        <v>9260</v>
      </c>
      <c r="BW180" s="22">
        <v>10870</v>
      </c>
      <c r="BX180" s="22">
        <v>12375</v>
      </c>
      <c r="BY180" s="22">
        <v>13894</v>
      </c>
      <c r="BZ180" s="22">
        <v>16191</v>
      </c>
      <c r="CA180" s="22">
        <v>18270</v>
      </c>
      <c r="CB180" s="22">
        <v>20288</v>
      </c>
      <c r="CC180" s="22">
        <v>22357</v>
      </c>
      <c r="CD180" s="22">
        <v>24366</v>
      </c>
      <c r="CE180" s="22">
        <v>26086</v>
      </c>
      <c r="CF180" s="22">
        <v>27870</v>
      </c>
      <c r="CG180" s="22">
        <v>30262</v>
      </c>
      <c r="CH180" s="22">
        <v>32760</v>
      </c>
      <c r="CI180" s="22">
        <v>34844</v>
      </c>
      <c r="CJ180" s="22">
        <v>37428</v>
      </c>
      <c r="CK180" s="22">
        <v>39775</v>
      </c>
      <c r="CL180" s="22">
        <v>40945</v>
      </c>
      <c r="CM180" s="22">
        <v>42686</v>
      </c>
      <c r="CN180" s="22">
        <v>45086</v>
      </c>
      <c r="CO180" s="22">
        <v>47412</v>
      </c>
      <c r="CP180" s="22">
        <v>49724</v>
      </c>
      <c r="CQ180" s="22">
        <v>51493</v>
      </c>
      <c r="CR180" s="22">
        <v>53755</v>
      </c>
      <c r="CS180" s="22">
        <v>54881</v>
      </c>
      <c r="CT180" s="22">
        <v>56219</v>
      </c>
      <c r="CU180" s="22">
        <v>58355</v>
      </c>
      <c r="CV180" s="22">
        <v>60967</v>
      </c>
      <c r="CW180" s="22">
        <v>62996</v>
      </c>
      <c r="CX180" s="22">
        <v>64943</v>
      </c>
      <c r="CY180" s="22">
        <v>66369</v>
      </c>
      <c r="CZ180" s="22">
        <v>67682</v>
      </c>
      <c r="DA180" s="22">
        <v>68922</v>
      </c>
      <c r="DB180" s="22">
        <v>71064</v>
      </c>
      <c r="DC180" s="22">
        <v>73455</v>
      </c>
      <c r="DD180" s="22">
        <v>75662</v>
      </c>
      <c r="DE180" s="22">
        <v>77180</v>
      </c>
      <c r="DF180" s="22">
        <v>78795</v>
      </c>
      <c r="DG180" s="22">
        <v>79526</v>
      </c>
      <c r="DH180" s="22">
        <v>80682</v>
      </c>
      <c r="DI180" s="22">
        <v>82356</v>
      </c>
      <c r="DJ180" s="22">
        <v>84119</v>
      </c>
      <c r="DK180" s="22">
        <v>85898</v>
      </c>
      <c r="DL180" s="22">
        <v>87530</v>
      </c>
      <c r="DM180" s="22">
        <v>88754</v>
      </c>
      <c r="DN180" s="22">
        <v>89562</v>
      </c>
      <c r="DO180" s="22">
        <v>90347</v>
      </c>
      <c r="DP180" s="22">
        <v>91921</v>
      </c>
      <c r="DQ180" s="22">
        <v>93439</v>
      </c>
      <c r="DR180" s="22">
        <v>94702</v>
      </c>
      <c r="DS180" s="22">
        <v>95979</v>
      </c>
      <c r="DT180" s="22">
        <v>97087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6</v>
      </c>
      <c r="DT199" s="22">
        <v>3738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0</v>
      </c>
      <c r="BA216" s="22">
        <v>0</v>
      </c>
      <c r="BB216" s="22">
        <v>0</v>
      </c>
      <c r="BC216" s="22">
        <v>0</v>
      </c>
      <c r="BD216" s="22">
        <v>0</v>
      </c>
      <c r="BE216" s="22">
        <v>0</v>
      </c>
      <c r="BF216" s="22">
        <v>1</v>
      </c>
      <c r="BG216" s="22">
        <v>1</v>
      </c>
      <c r="BH216" s="22">
        <v>1</v>
      </c>
      <c r="BI216" s="22">
        <v>3</v>
      </c>
      <c r="BJ216" s="22">
        <v>9</v>
      </c>
      <c r="BK216" s="22">
        <v>15</v>
      </c>
      <c r="BL216" s="22">
        <v>24</v>
      </c>
      <c r="BM216" s="22">
        <v>43</v>
      </c>
      <c r="BN216" s="22">
        <v>61</v>
      </c>
      <c r="BO216" s="22">
        <v>92</v>
      </c>
      <c r="BP216" s="22">
        <v>111</v>
      </c>
      <c r="BQ216" s="22">
        <v>132</v>
      </c>
      <c r="BR216" s="22">
        <v>184</v>
      </c>
      <c r="BS216" s="22">
        <v>259</v>
      </c>
      <c r="BT216" s="22">
        <v>335</v>
      </c>
      <c r="BU216" s="22">
        <v>417</v>
      </c>
      <c r="BV216" s="22">
        <v>479</v>
      </c>
      <c r="BW216" s="22">
        <v>540</v>
      </c>
      <c r="BX216" s="22">
        <v>617</v>
      </c>
      <c r="BY216" s="22">
        <v>727</v>
      </c>
      <c r="BZ216" s="22">
        <v>845</v>
      </c>
      <c r="CA216" s="22">
        <v>959</v>
      </c>
      <c r="CB216" s="22">
        <v>1076</v>
      </c>
      <c r="CC216" s="22">
        <v>1276</v>
      </c>
      <c r="CD216" s="22">
        <v>1384</v>
      </c>
      <c r="CE216" s="22">
        <v>1479</v>
      </c>
      <c r="CF216" s="22">
        <v>1602</v>
      </c>
      <c r="CG216" s="22">
        <v>1768</v>
      </c>
      <c r="CH216" s="22">
        <v>1921</v>
      </c>
      <c r="CI216" s="22">
        <v>1996</v>
      </c>
      <c r="CJ216" s="22">
        <v>2227</v>
      </c>
      <c r="CK216" s="22">
        <v>2308</v>
      </c>
      <c r="CL216" s="22">
        <v>2391</v>
      </c>
      <c r="CM216" s="22">
        <v>2468</v>
      </c>
      <c r="CN216" s="22">
        <v>2575</v>
      </c>
      <c r="CO216" s="22">
        <v>2813</v>
      </c>
      <c r="CP216" s="22">
        <v>2977</v>
      </c>
      <c r="CQ216" s="22">
        <v>3085</v>
      </c>
      <c r="CR216" s="22">
        <v>3155</v>
      </c>
      <c r="CS216" s="22">
        <v>3315</v>
      </c>
      <c r="CT216" s="22">
        <v>3407</v>
      </c>
      <c r="CU216" s="22">
        <v>3568</v>
      </c>
      <c r="CV216" s="22">
        <v>3670</v>
      </c>
      <c r="CW216" s="22">
        <v>3789</v>
      </c>
      <c r="CX216" s="22">
        <v>3866</v>
      </c>
      <c r="CY216" s="22">
        <v>4021</v>
      </c>
      <c r="CZ216" s="22">
        <v>4053</v>
      </c>
      <c r="DA216" s="22">
        <v>4139</v>
      </c>
      <c r="DB216" s="22">
        <v>4183</v>
      </c>
      <c r="DC216" s="22">
        <v>4256</v>
      </c>
      <c r="DD216" s="22">
        <v>4345</v>
      </c>
      <c r="DE216" s="22">
        <v>4399</v>
      </c>
      <c r="DF216" s="22">
        <v>4530</v>
      </c>
      <c r="DG216" s="22">
        <v>4555</v>
      </c>
      <c r="DH216" s="22">
        <v>4584</v>
      </c>
      <c r="DI216" s="22">
        <v>4674</v>
      </c>
      <c r="DJ216" s="22">
        <v>4714</v>
      </c>
      <c r="DK216" s="22">
        <v>4787</v>
      </c>
      <c r="DL216" s="22">
        <v>4825</v>
      </c>
      <c r="DM216" s="22">
        <v>4881</v>
      </c>
      <c r="DN216" s="22">
        <v>4891</v>
      </c>
      <c r="DO216" s="22">
        <v>4915</v>
      </c>
      <c r="DP216" s="22">
        <v>5017</v>
      </c>
      <c r="DQ216" s="22">
        <v>5060</v>
      </c>
      <c r="DR216" s="22">
        <v>5129</v>
      </c>
      <c r="DS216" s="22">
        <v>5158</v>
      </c>
      <c r="DT216" s="22">
        <v>5223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7</v>
      </c>
      <c r="BM219" s="22">
        <v>8</v>
      </c>
      <c r="BN219" s="22">
        <v>9</v>
      </c>
      <c r="BO219" s="22">
        <v>9</v>
      </c>
      <c r="BP219" s="22">
        <v>10</v>
      </c>
      <c r="BQ219" s="22">
        <v>13</v>
      </c>
      <c r="BR219" s="22">
        <v>13</v>
      </c>
      <c r="BS219" s="22">
        <v>15</v>
      </c>
      <c r="BT219" s="22">
        <v>18</v>
      </c>
      <c r="BU219" s="22">
        <v>22</v>
      